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  <sheetName val="fondo promedio"/>
      <sheetName val="PONDRAMA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Resumen"/>
      <sheetName val="Abastecimiento x mes"/>
      <sheetName val="Orgao"/>
      <sheetName val="Provincial"/>
      <sheetName val="Assump"/>
      <sheetName val="Last"/>
      <sheetName val="C Summary"/>
      <sheetName val="Dep fonct"/>
      <sheetName val="Output"/>
      <sheetName val="BFA_DMX"/>
      <sheetName val="CIV_DMX"/>
      <sheetName val="AFRDMX&amp;misc"/>
      <sheetName val="A Previous Data"/>
      <sheetName val="1. Assumptions"/>
      <sheetName val="Decision"/>
      <sheetName val="Table 1"/>
      <sheetName val="Dynamic Country Chart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revagtrim"/>
      <sheetName val="TZSH"/>
      <sheetName val="lookup"/>
      <sheetName val="Control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  <sheetName val="Assump"/>
      <sheetName val="Last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  <sheetName val="BIGB"/>
      <sheetName val="CBBS"/>
      <sheetName val="DMBdepo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  <sheetName val="Macro1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  <sheetName val="COEFIC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302"/>
  <sheetViews>
    <sheetView zoomScale="110" zoomScaleNormal="110" workbookViewId="0">
      <selection activeCell="A16" sqref="A16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322" t="s">
        <v>152</v>
      </c>
      <c r="B8" s="323"/>
      <c r="C8" s="323"/>
      <c r="D8" s="323"/>
      <c r="E8" s="323"/>
      <c r="F8" s="323"/>
      <c r="G8" s="324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325"/>
      <c r="B9" s="326"/>
      <c r="C9" s="326"/>
      <c r="D9" s="326"/>
      <c r="E9" s="326"/>
      <c r="F9" s="326"/>
      <c r="G9" s="327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325"/>
      <c r="B10" s="326"/>
      <c r="C10" s="326"/>
      <c r="D10" s="326"/>
      <c r="E10" s="326"/>
      <c r="F10" s="326"/>
      <c r="G10" s="327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325"/>
      <c r="B11" s="326"/>
      <c r="C11" s="326"/>
      <c r="D11" s="326"/>
      <c r="E11" s="326"/>
      <c r="F11" s="326"/>
      <c r="G11" s="327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328"/>
      <c r="B12" s="329"/>
      <c r="C12" s="329"/>
      <c r="D12" s="329"/>
      <c r="E12" s="329"/>
      <c r="F12" s="329"/>
      <c r="G12" s="330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332" t="s">
        <v>124</v>
      </c>
      <c r="B14" s="332"/>
      <c r="C14" s="332"/>
      <c r="D14" s="332"/>
      <c r="E14" s="332"/>
      <c r="F14" s="332"/>
      <c r="G14" s="332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304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19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0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55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1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2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3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07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08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305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308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306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307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309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09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48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49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72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73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74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75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278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s="9" customFormat="1" x14ac:dyDescent="0.25"/>
    <row r="42" spans="1:17" s="9" customFormat="1" x14ac:dyDescent="0.25"/>
    <row r="43" spans="1:17" s="9" customFormat="1" x14ac:dyDescent="0.25">
      <c r="A43" s="331"/>
      <c r="B43" s="331"/>
      <c r="C43" s="331"/>
      <c r="D43" s="331"/>
      <c r="E43" s="331"/>
      <c r="F43" s="331"/>
      <c r="G43" s="331"/>
    </row>
    <row r="44" spans="1:17" s="9" customFormat="1" x14ac:dyDescent="0.25"/>
    <row r="45" spans="1:17" s="9" customFormat="1" x14ac:dyDescent="0.25"/>
    <row r="46" spans="1:17" s="9" customFormat="1" ht="20.45" customHeight="1" x14ac:dyDescent="0.25"/>
    <row r="47" spans="1:17" s="9" customFormat="1" x14ac:dyDescent="0.25"/>
    <row r="48" spans="1:17" s="9" customFormat="1" x14ac:dyDescent="0.25"/>
    <row r="49" s="9" customFormat="1" x14ac:dyDescent="0.25"/>
    <row r="50" s="9" customFormat="1" x14ac:dyDescent="0.25"/>
    <row r="51" s="9" customFormat="1" x14ac:dyDescent="0.25"/>
    <row r="52" s="9" customFormat="1" x14ac:dyDescent="0.25"/>
    <row r="53" s="9" customFormat="1" x14ac:dyDescent="0.25"/>
    <row r="54" s="9" customFormat="1" x14ac:dyDescent="0.25"/>
    <row r="55" s="9" customFormat="1" x14ac:dyDescent="0.25"/>
    <row r="56" s="9" customFormat="1" x14ac:dyDescent="0.25"/>
    <row r="57" s="9" customFormat="1" x14ac:dyDescent="0.25"/>
    <row r="58" s="9" customFormat="1" x14ac:dyDescent="0.25"/>
    <row r="59" s="9" customFormat="1" x14ac:dyDescent="0.25"/>
    <row r="60" s="9" customFormat="1" x14ac:dyDescent="0.25"/>
    <row r="61" s="9" customFormat="1" x14ac:dyDescent="0.25"/>
    <row r="62" s="9" customFormat="1" x14ac:dyDescent="0.25"/>
    <row r="63" s="9" customFormat="1" x14ac:dyDescent="0.25"/>
    <row r="64" s="9" customFormat="1" x14ac:dyDescent="0.25"/>
    <row r="65" s="9" customFormat="1" x14ac:dyDescent="0.25"/>
    <row r="66" s="9" customFormat="1" x14ac:dyDescent="0.25"/>
    <row r="67" s="9" customFormat="1" x14ac:dyDescent="0.25"/>
    <row r="68" s="9" customFormat="1" x14ac:dyDescent="0.25"/>
    <row r="69" s="9" customFormat="1" x14ac:dyDescent="0.25"/>
    <row r="70" s="9" customFormat="1" x14ac:dyDescent="0.25"/>
    <row r="71" s="9" customFormat="1" x14ac:dyDescent="0.25"/>
    <row r="72" s="9" customFormat="1" x14ac:dyDescent="0.25"/>
    <row r="73" s="9" customFormat="1" x14ac:dyDescent="0.25"/>
    <row r="74" s="9" customFormat="1" x14ac:dyDescent="0.25"/>
    <row r="75" s="9" customFormat="1" x14ac:dyDescent="0.25"/>
    <row r="76" s="9" customFormat="1" x14ac:dyDescent="0.25"/>
    <row r="77" s="9" customFormat="1" x14ac:dyDescent="0.25"/>
    <row r="78" s="9" customFormat="1" x14ac:dyDescent="0.25"/>
    <row r="79" s="9" customFormat="1" x14ac:dyDescent="0.25"/>
    <row r="80" s="9" customFormat="1" x14ac:dyDescent="0.25"/>
    <row r="81" s="9" customFormat="1" x14ac:dyDescent="0.25"/>
    <row r="82" s="9" customFormat="1" x14ac:dyDescent="0.25"/>
    <row r="83" s="9" customFormat="1" x14ac:dyDescent="0.25"/>
    <row r="84" s="9" customFormat="1" x14ac:dyDescent="0.25"/>
    <row r="85" s="9" customFormat="1" x14ac:dyDescent="0.25"/>
    <row r="86" s="9" customFormat="1" x14ac:dyDescent="0.25"/>
    <row r="87" s="9" customFormat="1" x14ac:dyDescent="0.25"/>
    <row r="88" s="9" customFormat="1" x14ac:dyDescent="0.25"/>
    <row r="89" s="9" customFormat="1" x14ac:dyDescent="0.25"/>
    <row r="90" s="9" customFormat="1" x14ac:dyDescent="0.25"/>
    <row r="91" s="9" customFormat="1" x14ac:dyDescent="0.25"/>
    <row r="92" s="9" customFormat="1" x14ac:dyDescent="0.25"/>
    <row r="93" s="9" customFormat="1" x14ac:dyDescent="0.25"/>
    <row r="94" s="9" customFormat="1" x14ac:dyDescent="0.25"/>
    <row r="95" s="9" customFormat="1" x14ac:dyDescent="0.25"/>
    <row r="96" s="9" customFormat="1" x14ac:dyDescent="0.25"/>
    <row r="97" s="9" customFormat="1" x14ac:dyDescent="0.25"/>
    <row r="98" s="9" customFormat="1" x14ac:dyDescent="0.25"/>
    <row r="99" s="9" customFormat="1" x14ac:dyDescent="0.25"/>
    <row r="100" s="9" customFormat="1" x14ac:dyDescent="0.25"/>
    <row r="101" s="9" customFormat="1" x14ac:dyDescent="0.25"/>
    <row r="102" s="9" customFormat="1" x14ac:dyDescent="0.25"/>
    <row r="103" s="9" customFormat="1" x14ac:dyDescent="0.25"/>
    <row r="104" s="9" customFormat="1" x14ac:dyDescent="0.25"/>
    <row r="105" s="9" customFormat="1" x14ac:dyDescent="0.25"/>
    <row r="106" s="9" customFormat="1" x14ac:dyDescent="0.25"/>
    <row r="107" s="9" customFormat="1" x14ac:dyDescent="0.25"/>
    <row r="108" s="9" customFormat="1" x14ac:dyDescent="0.25"/>
    <row r="109" s="9" customFormat="1" x14ac:dyDescent="0.25"/>
    <row r="110" s="9" customFormat="1" x14ac:dyDescent="0.25"/>
    <row r="111" s="9" customFormat="1" x14ac:dyDescent="0.25"/>
    <row r="112" s="9" customFormat="1" x14ac:dyDescent="0.25"/>
    <row r="113" s="9" customFormat="1" x14ac:dyDescent="0.25"/>
    <row r="114" s="9" customFormat="1" x14ac:dyDescent="0.25"/>
    <row r="115" s="9" customFormat="1" x14ac:dyDescent="0.25"/>
    <row r="116" s="9" customFormat="1" x14ac:dyDescent="0.25"/>
    <row r="117" s="9" customFormat="1" x14ac:dyDescent="0.25"/>
    <row r="118" s="9" customFormat="1" x14ac:dyDescent="0.25"/>
    <row r="119" s="9" customFormat="1" x14ac:dyDescent="0.25"/>
    <row r="120" s="9" customFormat="1" x14ac:dyDescent="0.25"/>
    <row r="121" s="9" customFormat="1" x14ac:dyDescent="0.25"/>
    <row r="122" s="9" customFormat="1" x14ac:dyDescent="0.25"/>
    <row r="123" s="9" customFormat="1" x14ac:dyDescent="0.25"/>
    <row r="124" s="9" customFormat="1" x14ac:dyDescent="0.25"/>
    <row r="125" s="9" customFormat="1" x14ac:dyDescent="0.25"/>
    <row r="126" s="9" customFormat="1" x14ac:dyDescent="0.25"/>
    <row r="127" s="9" customFormat="1" x14ac:dyDescent="0.25"/>
    <row r="128" s="9" customFormat="1" x14ac:dyDescent="0.25"/>
    <row r="129" s="9" customFormat="1" x14ac:dyDescent="0.25"/>
    <row r="130" s="9" customFormat="1" x14ac:dyDescent="0.25"/>
    <row r="131" s="9" customFormat="1" x14ac:dyDescent="0.25"/>
    <row r="132" s="9" customFormat="1" x14ac:dyDescent="0.25"/>
    <row r="133" s="9" customFormat="1" x14ac:dyDescent="0.25"/>
    <row r="134" s="9" customFormat="1" x14ac:dyDescent="0.25"/>
    <row r="135" s="9" customFormat="1" x14ac:dyDescent="0.25"/>
    <row r="136" s="9" customFormat="1" x14ac:dyDescent="0.25"/>
    <row r="137" s="9" customFormat="1" x14ac:dyDescent="0.25"/>
    <row r="138" s="9" customFormat="1" x14ac:dyDescent="0.25"/>
    <row r="139" s="9" customFormat="1" x14ac:dyDescent="0.25"/>
    <row r="140" s="9" customFormat="1" x14ac:dyDescent="0.25"/>
    <row r="141" s="9" customFormat="1" x14ac:dyDescent="0.25"/>
    <row r="142" s="9" customFormat="1" x14ac:dyDescent="0.25"/>
    <row r="143" s="9" customFormat="1" x14ac:dyDescent="0.25"/>
    <row r="144" s="9" customFormat="1" x14ac:dyDescent="0.25"/>
    <row r="145" s="9" customFormat="1" x14ac:dyDescent="0.25"/>
    <row r="146" s="9" customFormat="1" x14ac:dyDescent="0.25"/>
    <row r="147" s="9" customFormat="1" x14ac:dyDescent="0.25"/>
    <row r="148" s="9" customFormat="1" x14ac:dyDescent="0.25"/>
    <row r="149" s="9" customFormat="1" x14ac:dyDescent="0.25"/>
    <row r="150" s="9" customFormat="1" x14ac:dyDescent="0.25"/>
    <row r="151" s="9" customFormat="1" x14ac:dyDescent="0.25"/>
    <row r="152" s="9" customFormat="1" x14ac:dyDescent="0.25"/>
    <row r="153" s="9" customFormat="1" x14ac:dyDescent="0.25"/>
    <row r="154" s="9" customFormat="1" x14ac:dyDescent="0.25"/>
    <row r="155" s="9" customFormat="1" x14ac:dyDescent="0.25"/>
    <row r="156" s="9" customFormat="1" x14ac:dyDescent="0.25"/>
    <row r="157" s="9" customFormat="1" x14ac:dyDescent="0.25"/>
    <row r="158" s="9" customFormat="1" x14ac:dyDescent="0.25"/>
    <row r="159" s="9" customFormat="1" x14ac:dyDescent="0.25"/>
    <row r="160" s="9" customFormat="1" x14ac:dyDescent="0.25"/>
    <row r="161" s="9" customFormat="1" x14ac:dyDescent="0.25"/>
    <row r="162" s="9" customFormat="1" x14ac:dyDescent="0.25"/>
    <row r="163" s="9" customFormat="1" x14ac:dyDescent="0.25"/>
    <row r="164" s="9" customFormat="1" x14ac:dyDescent="0.25"/>
    <row r="165" s="9" customFormat="1" x14ac:dyDescent="0.25"/>
    <row r="166" s="9" customFormat="1" x14ac:dyDescent="0.25"/>
    <row r="167" s="9" customFormat="1" x14ac:dyDescent="0.25"/>
    <row r="168" s="9" customFormat="1" x14ac:dyDescent="0.25"/>
    <row r="169" s="9" customFormat="1" x14ac:dyDescent="0.25"/>
    <row r="170" s="9" customFormat="1" x14ac:dyDescent="0.25"/>
    <row r="171" s="9" customFormat="1" x14ac:dyDescent="0.25"/>
    <row r="172" s="9" customFormat="1" x14ac:dyDescent="0.25"/>
    <row r="173" s="9" customFormat="1" x14ac:dyDescent="0.25"/>
    <row r="174" s="9" customFormat="1" x14ac:dyDescent="0.25"/>
    <row r="175" s="9" customFormat="1" x14ac:dyDescent="0.25"/>
    <row r="176" s="9" customFormat="1" x14ac:dyDescent="0.25"/>
    <row r="177" s="9" customFormat="1" x14ac:dyDescent="0.25"/>
    <row r="178" s="9" customFormat="1" x14ac:dyDescent="0.25"/>
    <row r="179" s="9" customFormat="1" x14ac:dyDescent="0.25"/>
    <row r="180" s="9" customFormat="1" x14ac:dyDescent="0.25"/>
    <row r="181" s="9" customFormat="1" x14ac:dyDescent="0.25"/>
    <row r="182" s="9" customFormat="1" x14ac:dyDescent="0.25"/>
    <row r="183" s="9" customFormat="1" x14ac:dyDescent="0.25"/>
    <row r="184" s="9" customFormat="1" x14ac:dyDescent="0.25"/>
    <row r="185" s="9" customFormat="1" x14ac:dyDescent="0.25"/>
    <row r="186" s="9" customFormat="1" x14ac:dyDescent="0.25"/>
    <row r="187" s="9" customFormat="1" x14ac:dyDescent="0.25"/>
    <row r="188" s="9" customFormat="1" x14ac:dyDescent="0.25"/>
    <row r="189" s="9" customFormat="1" x14ac:dyDescent="0.25"/>
    <row r="190" s="9" customFormat="1" x14ac:dyDescent="0.25"/>
    <row r="191" s="9" customFormat="1" x14ac:dyDescent="0.25"/>
    <row r="192" s="9" customFormat="1" x14ac:dyDescent="0.25"/>
    <row r="193" s="9" customFormat="1" x14ac:dyDescent="0.25"/>
    <row r="194" s="9" customFormat="1" x14ac:dyDescent="0.25"/>
    <row r="195" s="9" customFormat="1" x14ac:dyDescent="0.25"/>
    <row r="196" s="9" customFormat="1" x14ac:dyDescent="0.25"/>
    <row r="197" s="9" customFormat="1" x14ac:dyDescent="0.25"/>
    <row r="198" s="9" customFormat="1" x14ac:dyDescent="0.25"/>
    <row r="199" s="9" customFormat="1" x14ac:dyDescent="0.25"/>
    <row r="200" s="9" customFormat="1" x14ac:dyDescent="0.25"/>
    <row r="201" s="9" customFormat="1" x14ac:dyDescent="0.25"/>
    <row r="202" s="9" customFormat="1" x14ac:dyDescent="0.25"/>
    <row r="203" s="9" customFormat="1" x14ac:dyDescent="0.25"/>
    <row r="204" s="9" customFormat="1" x14ac:dyDescent="0.25"/>
    <row r="205" s="9" customFormat="1" x14ac:dyDescent="0.25"/>
    <row r="206" s="9" customFormat="1" x14ac:dyDescent="0.25"/>
    <row r="207" s="9" customFormat="1" x14ac:dyDescent="0.25"/>
    <row r="208" s="9" customFormat="1" x14ac:dyDescent="0.25"/>
    <row r="209" s="9" customFormat="1" x14ac:dyDescent="0.25"/>
    <row r="210" s="9" customFormat="1" x14ac:dyDescent="0.25"/>
    <row r="211" s="9" customFormat="1" x14ac:dyDescent="0.25"/>
    <row r="212" s="9" customFormat="1" x14ac:dyDescent="0.25"/>
    <row r="213" s="9" customFormat="1" x14ac:dyDescent="0.25"/>
    <row r="214" s="9" customFormat="1" x14ac:dyDescent="0.25"/>
    <row r="215" s="9" customFormat="1" x14ac:dyDescent="0.25"/>
    <row r="216" s="9" customFormat="1" x14ac:dyDescent="0.25"/>
    <row r="217" s="9" customFormat="1" x14ac:dyDescent="0.25"/>
    <row r="218" s="9" customFormat="1" x14ac:dyDescent="0.25"/>
    <row r="219" s="9" customFormat="1" x14ac:dyDescent="0.25"/>
    <row r="220" s="9" customFormat="1" x14ac:dyDescent="0.25"/>
    <row r="221" s="9" customFormat="1" x14ac:dyDescent="0.25"/>
    <row r="222" s="9" customFormat="1" x14ac:dyDescent="0.25"/>
    <row r="223" s="9" customFormat="1" x14ac:dyDescent="0.25"/>
    <row r="224" s="9" customFormat="1" x14ac:dyDescent="0.25"/>
    <row r="225" s="9" customFormat="1" x14ac:dyDescent="0.25"/>
    <row r="226" s="9" customFormat="1" x14ac:dyDescent="0.25"/>
    <row r="227" s="9" customFormat="1" x14ac:dyDescent="0.25"/>
    <row r="228" s="9" customFormat="1" x14ac:dyDescent="0.25"/>
    <row r="229" s="9" customFormat="1" x14ac:dyDescent="0.25"/>
    <row r="230" s="9" customFormat="1" x14ac:dyDescent="0.25"/>
    <row r="231" s="9" customFormat="1" x14ac:dyDescent="0.25"/>
    <row r="232" s="9" customFormat="1" x14ac:dyDescent="0.25"/>
    <row r="233" s="9" customFormat="1" x14ac:dyDescent="0.25"/>
    <row r="234" s="9" customFormat="1" x14ac:dyDescent="0.25"/>
    <row r="235" s="9" customFormat="1" x14ac:dyDescent="0.25"/>
    <row r="236" s="9" customFormat="1" x14ac:dyDescent="0.25"/>
    <row r="237" s="9" customFormat="1" x14ac:dyDescent="0.25"/>
    <row r="238" s="9" customFormat="1" x14ac:dyDescent="0.25"/>
    <row r="239" s="9" customFormat="1" x14ac:dyDescent="0.25"/>
    <row r="240" s="9" customFormat="1" x14ac:dyDescent="0.25"/>
    <row r="241" s="9" customFormat="1" x14ac:dyDescent="0.25"/>
    <row r="242" s="9" customFormat="1" x14ac:dyDescent="0.25"/>
    <row r="243" s="9" customFormat="1" x14ac:dyDescent="0.25"/>
    <row r="244" s="9" customFormat="1" x14ac:dyDescent="0.25"/>
    <row r="245" s="9" customFormat="1" x14ac:dyDescent="0.25"/>
    <row r="246" s="9" customFormat="1" x14ac:dyDescent="0.25"/>
    <row r="247" s="9" customFormat="1" x14ac:dyDescent="0.25"/>
    <row r="248" s="9" customFormat="1" x14ac:dyDescent="0.25"/>
    <row r="249" s="9" customFormat="1" x14ac:dyDescent="0.25"/>
    <row r="250" s="9" customFormat="1" x14ac:dyDescent="0.25"/>
    <row r="251" s="9" customFormat="1" x14ac:dyDescent="0.25"/>
    <row r="252" s="9" customFormat="1" x14ac:dyDescent="0.25"/>
    <row r="253" s="9" customFormat="1" x14ac:dyDescent="0.25"/>
    <row r="254" s="9" customFormat="1" x14ac:dyDescent="0.25"/>
    <row r="255" s="9" customFormat="1" x14ac:dyDescent="0.25"/>
    <row r="256" s="9" customFormat="1" x14ac:dyDescent="0.25"/>
    <row r="257" s="9" customFormat="1" x14ac:dyDescent="0.25"/>
    <row r="258" s="9" customFormat="1" x14ac:dyDescent="0.25"/>
    <row r="259" s="9" customFormat="1" x14ac:dyDescent="0.25"/>
    <row r="260" s="9" customFormat="1" x14ac:dyDescent="0.25"/>
    <row r="261" s="9" customFormat="1" x14ac:dyDescent="0.25"/>
    <row r="262" s="9" customFormat="1" x14ac:dyDescent="0.25"/>
    <row r="263" s="9" customFormat="1" x14ac:dyDescent="0.25"/>
    <row r="264" s="9" customFormat="1" x14ac:dyDescent="0.25"/>
    <row r="265" s="9" customFormat="1" x14ac:dyDescent="0.25"/>
    <row r="266" s="9" customFormat="1" x14ac:dyDescent="0.25"/>
    <row r="267" s="9" customFormat="1" x14ac:dyDescent="0.25"/>
    <row r="268" s="9" customFormat="1" x14ac:dyDescent="0.25"/>
    <row r="269" s="9" customFormat="1" x14ac:dyDescent="0.25"/>
    <row r="270" s="9" customFormat="1" x14ac:dyDescent="0.25"/>
    <row r="271" s="9" customFormat="1" x14ac:dyDescent="0.25"/>
    <row r="272" s="9" customFormat="1" x14ac:dyDescent="0.25"/>
    <row r="273" s="9" customFormat="1" x14ac:dyDescent="0.25"/>
    <row r="274" s="9" customFormat="1" x14ac:dyDescent="0.25"/>
    <row r="275" s="9" customFormat="1" x14ac:dyDescent="0.25"/>
    <row r="276" s="9" customFormat="1" x14ac:dyDescent="0.25"/>
    <row r="277" s="9" customFormat="1" x14ac:dyDescent="0.25"/>
    <row r="278" s="9" customFormat="1" x14ac:dyDescent="0.25"/>
    <row r="279" s="9" customFormat="1" x14ac:dyDescent="0.25"/>
    <row r="280" s="9" customFormat="1" x14ac:dyDescent="0.25"/>
    <row r="281" s="9" customFormat="1" x14ac:dyDescent="0.25"/>
    <row r="282" s="9" customFormat="1" x14ac:dyDescent="0.25"/>
    <row r="283" s="9" customFormat="1" x14ac:dyDescent="0.25"/>
    <row r="284" s="9" customFormat="1" x14ac:dyDescent="0.25"/>
    <row r="285" s="9" customFormat="1" x14ac:dyDescent="0.25"/>
    <row r="286" s="9" customFormat="1" x14ac:dyDescent="0.25"/>
    <row r="287" s="9" customFormat="1" x14ac:dyDescent="0.25"/>
    <row r="288" s="9" customFormat="1" x14ac:dyDescent="0.25"/>
    <row r="289" s="9" customFormat="1" x14ac:dyDescent="0.25"/>
    <row r="290" s="9" customFormat="1" x14ac:dyDescent="0.25"/>
    <row r="291" s="9" customFormat="1" x14ac:dyDescent="0.25"/>
    <row r="292" s="9" customFormat="1" x14ac:dyDescent="0.25"/>
    <row r="293" s="9" customFormat="1" x14ac:dyDescent="0.25"/>
    <row r="294" s="9" customFormat="1" x14ac:dyDescent="0.25"/>
    <row r="295" s="9" customFormat="1" x14ac:dyDescent="0.25"/>
    <row r="296" s="9" customFormat="1" x14ac:dyDescent="0.25"/>
    <row r="297" s="9" customFormat="1" x14ac:dyDescent="0.25"/>
    <row r="298" s="9" customFormat="1" x14ac:dyDescent="0.25"/>
    <row r="299" s="9" customFormat="1" x14ac:dyDescent="0.25"/>
    <row r="300" s="9" customFormat="1" x14ac:dyDescent="0.25"/>
    <row r="301" s="9" customFormat="1" x14ac:dyDescent="0.25"/>
    <row r="302" s="9" customFormat="1" x14ac:dyDescent="0.25"/>
  </sheetData>
  <mergeCells count="3">
    <mergeCell ref="A8:G12"/>
    <mergeCell ref="A43:G43"/>
    <mergeCell ref="A14:G14"/>
  </mergeCells>
  <hyperlinks>
    <hyperlink ref="A16" location="'1. Saldos SPNF 2017- 2025'!A1" display="1. Comportamiento del Endeudamiento del SPNF y de la Administración Central del año  2017 al 31 de marzo  de 2025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D8F9FC"/>
  </sheetPr>
  <dimension ref="A1:AO65"/>
  <sheetViews>
    <sheetView topLeftCell="A10" zoomScaleNormal="100" zoomScaleSheetLayoutView="81" workbookViewId="0">
      <pane xSplit="1" topLeftCell="B1" activePane="topRight" state="frozen"/>
      <selection activeCell="A7" sqref="A7"/>
      <selection pane="topRight" activeCell="A41" sqref="A41"/>
    </sheetView>
  </sheetViews>
  <sheetFormatPr baseColWidth="10" defaultRowHeight="15" x14ac:dyDescent="0.25"/>
  <cols>
    <col min="1" max="1" width="32.28515625" customWidth="1"/>
    <col min="2" max="2" width="13.7109375" bestFit="1" customWidth="1"/>
    <col min="3" max="22" width="9.28515625" customWidth="1"/>
    <col min="23" max="23" width="10.5703125" bestFit="1" customWidth="1"/>
    <col min="24" max="41" width="11.42578125" style="9"/>
  </cols>
  <sheetData>
    <row r="1" spans="1:41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4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4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4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41" hidden="1" x14ac:dyDescent="0.25">
      <c r="A5" s="9"/>
      <c r="B5" s="73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41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41" ht="19.5" thickBot="1" x14ac:dyDescent="0.35">
      <c r="A7" s="74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41" ht="15.75" thickBot="1" x14ac:dyDescent="0.3">
      <c r="A8" s="362" t="s">
        <v>324</v>
      </c>
      <c r="B8" s="363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3"/>
      <c r="P8" s="363"/>
      <c r="Q8" s="363"/>
      <c r="R8" s="363"/>
      <c r="S8" s="363"/>
      <c r="T8" s="363"/>
      <c r="U8" s="363"/>
      <c r="V8" s="363"/>
      <c r="W8" s="363"/>
    </row>
    <row r="9" spans="1:41" x14ac:dyDescent="0.25">
      <c r="A9" s="364" t="s">
        <v>146</v>
      </c>
      <c r="B9" s="364"/>
      <c r="C9" s="364"/>
      <c r="D9" s="364"/>
      <c r="E9" s="364"/>
      <c r="F9" s="364"/>
      <c r="G9" s="364"/>
      <c r="H9" s="364"/>
      <c r="I9" s="364"/>
      <c r="J9" s="364"/>
      <c r="K9" s="364"/>
      <c r="L9" s="364"/>
      <c r="M9" s="364"/>
      <c r="N9" s="364"/>
      <c r="O9" s="364"/>
      <c r="P9" s="364"/>
      <c r="Q9" s="364"/>
      <c r="R9" s="364"/>
      <c r="S9" s="364"/>
      <c r="T9" s="364"/>
      <c r="U9" s="364"/>
      <c r="V9" s="364"/>
      <c r="W9" s="364"/>
    </row>
    <row r="10" spans="1:41" x14ac:dyDescent="0.25">
      <c r="A10" s="364" t="s">
        <v>210</v>
      </c>
      <c r="B10" s="364"/>
      <c r="C10" s="364"/>
      <c r="D10" s="364"/>
      <c r="E10" s="364"/>
      <c r="F10" s="364"/>
      <c r="G10" s="364"/>
      <c r="H10" s="364"/>
      <c r="I10" s="364"/>
      <c r="J10" s="364"/>
      <c r="K10" s="364"/>
      <c r="L10" s="364"/>
      <c r="M10" s="364"/>
      <c r="N10" s="364"/>
      <c r="O10" s="364"/>
      <c r="P10" s="364"/>
      <c r="Q10" s="364"/>
      <c r="R10" s="364"/>
      <c r="S10" s="364"/>
      <c r="T10" s="364"/>
      <c r="U10" s="364"/>
      <c r="V10" s="364"/>
      <c r="W10" s="364"/>
    </row>
    <row r="11" spans="1:41" s="38" customFormat="1" ht="13.15" customHeight="1" x14ac:dyDescent="0.25">
      <c r="A11" s="155" t="s">
        <v>191</v>
      </c>
      <c r="B11" s="156" t="s">
        <v>345</v>
      </c>
      <c r="C11" s="156">
        <v>2026</v>
      </c>
      <c r="D11" s="156">
        <v>2027</v>
      </c>
      <c r="E11" s="156">
        <v>2028</v>
      </c>
      <c r="F11" s="156">
        <v>2029</v>
      </c>
      <c r="G11" s="156">
        <v>2030</v>
      </c>
      <c r="H11" s="156">
        <v>2031</v>
      </c>
      <c r="I11" s="156">
        <v>2032</v>
      </c>
      <c r="J11" s="156">
        <v>2033</v>
      </c>
      <c r="K11" s="156">
        <v>2034</v>
      </c>
      <c r="L11" s="156">
        <v>2035</v>
      </c>
      <c r="M11" s="156">
        <v>2036</v>
      </c>
      <c r="N11" s="156">
        <v>2037</v>
      </c>
      <c r="O11" s="156">
        <v>2038</v>
      </c>
      <c r="P11" s="156">
        <v>2039</v>
      </c>
      <c r="Q11" s="156">
        <v>2040</v>
      </c>
      <c r="R11" s="156">
        <v>2041</v>
      </c>
      <c r="S11" s="156">
        <v>2042</v>
      </c>
      <c r="T11" s="156">
        <v>2043</v>
      </c>
      <c r="U11" s="156">
        <v>2044</v>
      </c>
      <c r="V11" s="156">
        <v>2045</v>
      </c>
      <c r="W11" s="156" t="s">
        <v>47</v>
      </c>
      <c r="X11" s="75"/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/>
      <c r="AJ11" s="75"/>
      <c r="AK11" s="75"/>
      <c r="AL11" s="75"/>
      <c r="AM11" s="75"/>
      <c r="AN11" s="75"/>
      <c r="AO11" s="184"/>
    </row>
    <row r="12" spans="1:41" s="38" customFormat="1" ht="13.15" customHeight="1" x14ac:dyDescent="0.25">
      <c r="A12" s="211" t="s">
        <v>287</v>
      </c>
      <c r="B12" s="212">
        <f>+SUM(B13:B22)</f>
        <v>11.627000000000001</v>
      </c>
      <c r="C12" s="212">
        <f t="shared" ref="C12:W12" si="0">+SUM(C13:C23)</f>
        <v>75.330999999999975</v>
      </c>
      <c r="D12" s="212">
        <f t="shared" si="0"/>
        <v>72.799999999999983</v>
      </c>
      <c r="E12" s="212">
        <f t="shared" si="0"/>
        <v>71.472999999999985</v>
      </c>
      <c r="F12" s="212">
        <f t="shared" si="0"/>
        <v>71.367999999999995</v>
      </c>
      <c r="G12" s="212">
        <f t="shared" si="0"/>
        <v>71.598999999999975</v>
      </c>
      <c r="H12" s="212">
        <f t="shared" si="0"/>
        <v>70.149999999999977</v>
      </c>
      <c r="I12" s="212">
        <f t="shared" si="0"/>
        <v>63.899000000000001</v>
      </c>
      <c r="J12" s="212">
        <f t="shared" si="0"/>
        <v>57.155000000000001</v>
      </c>
      <c r="K12" s="212">
        <f t="shared" si="0"/>
        <v>50.529999999999994</v>
      </c>
      <c r="L12" s="212">
        <f t="shared" si="0"/>
        <v>49.129000000000005</v>
      </c>
      <c r="M12" s="212">
        <f t="shared" si="0"/>
        <v>36.99199999999999</v>
      </c>
      <c r="N12" s="212">
        <f t="shared" si="0"/>
        <v>33.173999999999999</v>
      </c>
      <c r="O12" s="212">
        <f t="shared" si="0"/>
        <v>31.695</v>
      </c>
      <c r="P12" s="212">
        <f t="shared" si="0"/>
        <v>18.381</v>
      </c>
      <c r="Q12" s="212">
        <f t="shared" si="0"/>
        <v>15.623000000000001</v>
      </c>
      <c r="R12" s="212">
        <f t="shared" si="0"/>
        <v>4.4909999999999979</v>
      </c>
      <c r="S12" s="212">
        <f t="shared" si="0"/>
        <v>1.7969999999999999</v>
      </c>
      <c r="T12" s="212">
        <f t="shared" si="0"/>
        <v>1.369</v>
      </c>
      <c r="U12" s="212">
        <f t="shared" si="0"/>
        <v>0.71800000000000008</v>
      </c>
      <c r="V12" s="212">
        <f t="shared" si="0"/>
        <v>0.151</v>
      </c>
      <c r="W12" s="212">
        <f t="shared" si="0"/>
        <v>1083.135</v>
      </c>
      <c r="X12" s="260"/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/>
      <c r="AJ12" s="75"/>
      <c r="AK12" s="75"/>
      <c r="AL12" s="75"/>
      <c r="AM12" s="75"/>
      <c r="AN12" s="75"/>
      <c r="AO12" s="210"/>
    </row>
    <row r="13" spans="1:41" s="38" customFormat="1" ht="13.15" customHeight="1" x14ac:dyDescent="0.25">
      <c r="A13" s="178" t="s">
        <v>63</v>
      </c>
      <c r="B13" s="179">
        <v>4.57</v>
      </c>
      <c r="C13" s="179">
        <v>30.764000000000003</v>
      </c>
      <c r="D13" s="179">
        <v>28.883999999999997</v>
      </c>
      <c r="E13" s="179">
        <v>27.375999999999998</v>
      </c>
      <c r="F13" s="179">
        <v>27.063999999999997</v>
      </c>
      <c r="G13" s="179">
        <v>27.063999999999997</v>
      </c>
      <c r="H13" s="179">
        <v>25.530999999999999</v>
      </c>
      <c r="I13" s="179">
        <v>24.348999999999997</v>
      </c>
      <c r="J13" s="179">
        <v>22.370999999999999</v>
      </c>
      <c r="K13" s="179">
        <v>22.076999999999998</v>
      </c>
      <c r="L13" s="179">
        <v>21.686999999999998</v>
      </c>
      <c r="M13" s="179">
        <v>15.976999999999997</v>
      </c>
      <c r="N13" s="179">
        <v>12.702</v>
      </c>
      <c r="O13" s="179">
        <v>12.596</v>
      </c>
      <c r="P13" s="179">
        <v>7.9220000000000006</v>
      </c>
      <c r="Q13" s="179">
        <v>6.0240000000000018</v>
      </c>
      <c r="R13" s="179">
        <v>3.7229999999999985</v>
      </c>
      <c r="S13" s="179">
        <v>1.4889999999999999</v>
      </c>
      <c r="T13" s="179">
        <v>1.1619999999999999</v>
      </c>
      <c r="U13" s="179">
        <v>0.51600000000000001</v>
      </c>
      <c r="V13" s="179">
        <v>0</v>
      </c>
      <c r="W13" s="179">
        <f t="shared" ref="W13:W35" si="1">SUM(B13:V13)</f>
        <v>323.84799999999996</v>
      </c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210"/>
    </row>
    <row r="14" spans="1:41" s="38" customFormat="1" ht="13.15" customHeight="1" x14ac:dyDescent="0.25">
      <c r="A14" s="178" t="s">
        <v>178</v>
      </c>
      <c r="B14" s="179">
        <v>0.14499999999999999</v>
      </c>
      <c r="C14" s="179">
        <v>0.41100000000000003</v>
      </c>
      <c r="D14" s="179">
        <v>0.34200000000000003</v>
      </c>
      <c r="E14" s="179">
        <v>0.378</v>
      </c>
      <c r="F14" s="179">
        <v>0.41699999999999998</v>
      </c>
      <c r="G14" s="179">
        <v>0.46</v>
      </c>
      <c r="H14" s="179">
        <v>0.50600000000000001</v>
      </c>
      <c r="I14" s="179">
        <v>0.55800000000000005</v>
      </c>
      <c r="J14" s="179">
        <v>0.61499999999999999</v>
      </c>
      <c r="K14" s="179">
        <v>0.67800000000000005</v>
      </c>
      <c r="L14" s="179">
        <v>0.748</v>
      </c>
      <c r="M14" s="179">
        <v>0.82599999999999996</v>
      </c>
      <c r="N14" s="179">
        <v>0.90900000000000003</v>
      </c>
      <c r="O14" s="179">
        <v>1.0029999999999999</v>
      </c>
      <c r="P14" s="179">
        <v>1.1060000000000001</v>
      </c>
      <c r="Q14" s="179">
        <v>1.218</v>
      </c>
      <c r="R14" s="179">
        <v>0</v>
      </c>
      <c r="S14" s="179">
        <v>0</v>
      </c>
      <c r="T14" s="179">
        <v>0</v>
      </c>
      <c r="U14" s="179">
        <v>0</v>
      </c>
      <c r="V14" s="179">
        <v>0</v>
      </c>
      <c r="W14" s="179">
        <f t="shared" si="1"/>
        <v>10.32</v>
      </c>
      <c r="X14" s="75"/>
      <c r="Y14" s="261"/>
      <c r="Z14" s="75"/>
      <c r="AA14" s="75"/>
      <c r="AB14" s="75"/>
      <c r="AC14" s="75"/>
      <c r="AD14" s="75"/>
      <c r="AE14" s="75"/>
      <c r="AF14" s="75"/>
      <c r="AG14" s="75"/>
      <c r="AH14" s="75"/>
      <c r="AI14" s="75"/>
      <c r="AJ14" s="75"/>
      <c r="AK14" s="75"/>
      <c r="AL14" s="75"/>
      <c r="AM14" s="75"/>
      <c r="AN14" s="75"/>
      <c r="AO14" s="210"/>
    </row>
    <row r="15" spans="1:41" s="38" customFormat="1" ht="13.15" customHeight="1" x14ac:dyDescent="0.25">
      <c r="A15" s="178" t="s">
        <v>126</v>
      </c>
      <c r="B15" s="179">
        <v>6.5000000000000002E-2</v>
      </c>
      <c r="C15" s="179">
        <v>0.14000000000000001</v>
      </c>
      <c r="D15" s="179">
        <v>0.155</v>
      </c>
      <c r="E15" s="179">
        <v>0.16999999999999998</v>
      </c>
      <c r="F15" s="179">
        <v>0.189</v>
      </c>
      <c r="G15" s="179">
        <v>0.20799999999999999</v>
      </c>
      <c r="H15" s="179">
        <v>0.23</v>
      </c>
      <c r="I15" s="179">
        <v>0.254</v>
      </c>
      <c r="J15" s="179">
        <v>0.27900000000000003</v>
      </c>
      <c r="K15" s="179">
        <v>0</v>
      </c>
      <c r="L15" s="179">
        <v>0</v>
      </c>
      <c r="M15" s="179">
        <v>0</v>
      </c>
      <c r="N15" s="179">
        <v>0</v>
      </c>
      <c r="O15" s="179">
        <v>0</v>
      </c>
      <c r="P15" s="179">
        <v>0</v>
      </c>
      <c r="Q15" s="179">
        <v>0</v>
      </c>
      <c r="R15" s="179">
        <v>0</v>
      </c>
      <c r="S15" s="179">
        <v>0</v>
      </c>
      <c r="T15" s="179">
        <v>0</v>
      </c>
      <c r="U15" s="179">
        <v>0</v>
      </c>
      <c r="V15" s="179">
        <v>0</v>
      </c>
      <c r="W15" s="179">
        <f t="shared" si="1"/>
        <v>1.69</v>
      </c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210"/>
    </row>
    <row r="16" spans="1:41" s="38" customFormat="1" ht="13.15" customHeight="1" x14ac:dyDescent="0.25">
      <c r="A16" s="178" t="s">
        <v>133</v>
      </c>
      <c r="B16" s="179">
        <v>0.13900000000000001</v>
      </c>
      <c r="C16" s="179">
        <v>0.3</v>
      </c>
      <c r="D16" s="179">
        <v>0.33100000000000002</v>
      </c>
      <c r="E16" s="179">
        <v>0.36599999999999999</v>
      </c>
      <c r="F16" s="179">
        <v>0.40400000000000003</v>
      </c>
      <c r="G16" s="179">
        <v>0.44600000000000001</v>
      </c>
      <c r="H16" s="179">
        <v>0.49199999999999999</v>
      </c>
      <c r="I16" s="179">
        <v>0.54300000000000004</v>
      </c>
      <c r="J16" s="179">
        <v>0.59899999999999998</v>
      </c>
      <c r="K16" s="179">
        <v>0</v>
      </c>
      <c r="L16" s="179">
        <v>0</v>
      </c>
      <c r="M16" s="179">
        <v>0</v>
      </c>
      <c r="N16" s="179">
        <v>0</v>
      </c>
      <c r="O16" s="179">
        <v>0</v>
      </c>
      <c r="P16" s="179">
        <v>0</v>
      </c>
      <c r="Q16" s="179">
        <v>0</v>
      </c>
      <c r="R16" s="179">
        <v>0</v>
      </c>
      <c r="S16" s="179">
        <v>0</v>
      </c>
      <c r="T16" s="179">
        <v>0</v>
      </c>
      <c r="U16" s="179">
        <v>0</v>
      </c>
      <c r="V16" s="179">
        <v>0</v>
      </c>
      <c r="W16" s="179">
        <f t="shared" si="1"/>
        <v>3.62</v>
      </c>
      <c r="X16" s="75"/>
      <c r="Y16" s="75"/>
      <c r="Z16" s="75"/>
      <c r="AA16" s="75"/>
      <c r="AB16" s="75"/>
      <c r="AC16" s="75"/>
      <c r="AD16" s="75"/>
      <c r="AE16" s="75"/>
      <c r="AF16" s="75"/>
      <c r="AG16" s="75"/>
      <c r="AH16" s="75"/>
      <c r="AI16" s="75"/>
      <c r="AJ16" s="75"/>
      <c r="AK16" s="75"/>
      <c r="AL16" s="75"/>
      <c r="AM16" s="75"/>
      <c r="AN16" s="75"/>
      <c r="AO16" s="210"/>
    </row>
    <row r="17" spans="1:41" s="38" customFormat="1" ht="13.15" customHeight="1" x14ac:dyDescent="0.25">
      <c r="A17" s="178" t="s">
        <v>74</v>
      </c>
      <c r="B17" s="179">
        <v>4.0000000000000001E-3</v>
      </c>
      <c r="C17" s="179">
        <v>0.19900000000000001</v>
      </c>
      <c r="D17" s="179">
        <v>0.01</v>
      </c>
      <c r="E17" s="179">
        <v>1.0999999999999999E-2</v>
      </c>
      <c r="F17" s="179">
        <v>1.2E-2</v>
      </c>
      <c r="G17" s="179">
        <v>1.2999999999999999E-2</v>
      </c>
      <c r="H17" s="179">
        <v>1.4E-2</v>
      </c>
      <c r="I17" s="179">
        <v>1.6E-2</v>
      </c>
      <c r="J17" s="179">
        <v>1.7000000000000001E-2</v>
      </c>
      <c r="K17" s="179">
        <v>1.9E-2</v>
      </c>
      <c r="L17" s="179">
        <v>2.1000000000000001E-2</v>
      </c>
      <c r="M17" s="179">
        <v>2.3E-2</v>
      </c>
      <c r="N17" s="179">
        <v>2.5999999999999999E-2</v>
      </c>
      <c r="O17" s="179">
        <v>2.8000000000000001E-2</v>
      </c>
      <c r="P17" s="179">
        <v>3.1E-2</v>
      </c>
      <c r="Q17" s="179">
        <v>3.5000000000000003E-2</v>
      </c>
      <c r="R17" s="179">
        <v>3.7999999999999999E-2</v>
      </c>
      <c r="S17" s="179">
        <v>4.2000000000000003E-2</v>
      </c>
      <c r="T17" s="179">
        <v>4.5999999999999999E-2</v>
      </c>
      <c r="U17" s="179">
        <v>5.0999999999999997E-2</v>
      </c>
      <c r="V17" s="179">
        <v>0</v>
      </c>
      <c r="W17" s="179">
        <f t="shared" si="1"/>
        <v>0.65600000000000036</v>
      </c>
      <c r="X17" s="75"/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  <c r="AM17" s="75"/>
      <c r="AN17" s="75"/>
      <c r="AO17" s="210"/>
    </row>
    <row r="18" spans="1:41" s="38" customFormat="1" ht="13.15" customHeight="1" x14ac:dyDescent="0.25">
      <c r="A18" s="178" t="s">
        <v>65</v>
      </c>
      <c r="B18" s="179">
        <v>4.75</v>
      </c>
      <c r="C18" s="179">
        <v>39.128999999999984</v>
      </c>
      <c r="D18" s="179">
        <v>38.918999999999976</v>
      </c>
      <c r="E18" s="179">
        <v>38.844999999999978</v>
      </c>
      <c r="F18" s="179">
        <v>38.769999999999989</v>
      </c>
      <c r="G18" s="179">
        <v>38.694999999999986</v>
      </c>
      <c r="H18" s="179">
        <v>38.619999999999983</v>
      </c>
      <c r="I18" s="179">
        <v>33.75</v>
      </c>
      <c r="J18" s="179">
        <v>28.789000000000001</v>
      </c>
      <c r="K18" s="179">
        <v>24.210999999999999</v>
      </c>
      <c r="L18" s="179">
        <v>23.182000000000002</v>
      </c>
      <c r="M18" s="179">
        <v>16.803999999999998</v>
      </c>
      <c r="N18" s="179">
        <v>16.074999999999999</v>
      </c>
      <c r="O18" s="179">
        <v>14.421999999999999</v>
      </c>
      <c r="P18" s="179">
        <v>5.4569999999999999</v>
      </c>
      <c r="Q18" s="179">
        <v>4.1569999999999991</v>
      </c>
      <c r="R18" s="179">
        <v>0.44400000000000001</v>
      </c>
      <c r="S18" s="179">
        <v>0.115</v>
      </c>
      <c r="T18" s="179">
        <v>0.01</v>
      </c>
      <c r="U18" s="179">
        <v>0</v>
      </c>
      <c r="V18" s="179">
        <v>0</v>
      </c>
      <c r="W18" s="179">
        <f t="shared" si="1"/>
        <v>405.14399999999989</v>
      </c>
      <c r="X18" s="75"/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/>
      <c r="AJ18" s="75"/>
      <c r="AK18" s="75"/>
      <c r="AL18" s="75"/>
      <c r="AM18" s="75"/>
      <c r="AN18" s="75"/>
      <c r="AO18" s="210"/>
    </row>
    <row r="19" spans="1:41" s="38" customFormat="1" ht="13.15" customHeight="1" x14ac:dyDescent="0.25">
      <c r="A19" s="178" t="s">
        <v>130</v>
      </c>
      <c r="B19" s="179">
        <v>0.36899999999999999</v>
      </c>
      <c r="C19" s="179">
        <v>1.1060000000000001</v>
      </c>
      <c r="D19" s="179">
        <v>0.874</v>
      </c>
      <c r="E19" s="179">
        <v>0.96499999999999997</v>
      </c>
      <c r="F19" s="179">
        <v>1.0649999999999999</v>
      </c>
      <c r="G19" s="179">
        <v>1.173</v>
      </c>
      <c r="H19" s="179">
        <v>1.2909999999999999</v>
      </c>
      <c r="I19" s="179">
        <v>1.4239999999999999</v>
      </c>
      <c r="J19" s="179">
        <v>1.57</v>
      </c>
      <c r="K19" s="179">
        <v>1.73</v>
      </c>
      <c r="L19" s="179">
        <v>1.9079999999999999</v>
      </c>
      <c r="M19" s="179">
        <v>2.1080000000000001</v>
      </c>
      <c r="N19" s="179">
        <v>2.3199999999999998</v>
      </c>
      <c r="O19" s="179">
        <v>2.5590000000000002</v>
      </c>
      <c r="P19" s="179">
        <v>2.8220000000000001</v>
      </c>
      <c r="Q19" s="179">
        <v>3.109</v>
      </c>
      <c r="R19" s="179">
        <v>0</v>
      </c>
      <c r="S19" s="179">
        <v>0</v>
      </c>
      <c r="T19" s="179">
        <v>0</v>
      </c>
      <c r="U19" s="179">
        <v>0</v>
      </c>
      <c r="V19" s="179">
        <v>0</v>
      </c>
      <c r="W19" s="179">
        <f t="shared" si="1"/>
        <v>26.393000000000001</v>
      </c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210"/>
    </row>
    <row r="20" spans="1:41" s="38" customFormat="1" ht="13.15" customHeight="1" x14ac:dyDescent="0.25">
      <c r="A20" s="178" t="s">
        <v>136</v>
      </c>
      <c r="B20" s="179">
        <v>0.16200000000000001</v>
      </c>
      <c r="C20" s="179">
        <v>0.34899999999999998</v>
      </c>
      <c r="D20" s="179">
        <v>0.38500000000000001</v>
      </c>
      <c r="E20" s="179">
        <v>0.42599999999999999</v>
      </c>
      <c r="F20" s="179">
        <v>0.47</v>
      </c>
      <c r="G20" s="179">
        <v>0.51800000000000002</v>
      </c>
      <c r="H20" s="179">
        <v>0.57299999999999995</v>
      </c>
      <c r="I20" s="179">
        <v>0.63200000000000001</v>
      </c>
      <c r="J20" s="179">
        <v>0.69599999999999995</v>
      </c>
      <c r="K20" s="179">
        <v>0</v>
      </c>
      <c r="L20" s="179">
        <v>0</v>
      </c>
      <c r="M20" s="179">
        <v>0</v>
      </c>
      <c r="N20" s="179">
        <v>0</v>
      </c>
      <c r="O20" s="179">
        <v>0</v>
      </c>
      <c r="P20" s="179">
        <v>0</v>
      </c>
      <c r="Q20" s="179">
        <v>0</v>
      </c>
      <c r="R20" s="179">
        <v>0</v>
      </c>
      <c r="S20" s="179">
        <v>0</v>
      </c>
      <c r="T20" s="179">
        <v>0</v>
      </c>
      <c r="U20" s="179">
        <v>0</v>
      </c>
      <c r="V20" s="179">
        <v>0</v>
      </c>
      <c r="W20" s="179">
        <f t="shared" si="1"/>
        <v>4.2110000000000003</v>
      </c>
      <c r="X20" s="75"/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/>
      <c r="AJ20" s="75"/>
      <c r="AK20" s="75"/>
      <c r="AL20" s="75"/>
      <c r="AM20" s="75"/>
      <c r="AN20" s="184"/>
    </row>
    <row r="21" spans="1:41" s="38" customFormat="1" ht="13.15" customHeight="1" x14ac:dyDescent="0.25">
      <c r="A21" s="178" t="s">
        <v>117</v>
      </c>
      <c r="B21" s="179">
        <v>1.369</v>
      </c>
      <c r="C21" s="179">
        <v>2.8180000000000001</v>
      </c>
      <c r="D21" s="179">
        <v>2.7719999999999998</v>
      </c>
      <c r="E21" s="179">
        <v>2.7949999999999995</v>
      </c>
      <c r="F21" s="179">
        <v>2.8209999999999997</v>
      </c>
      <c r="G21" s="179">
        <v>2.8499999999999992</v>
      </c>
      <c r="H21" s="179">
        <v>2.7030000000000003</v>
      </c>
      <c r="I21" s="179">
        <v>2.1640000000000001</v>
      </c>
      <c r="J21" s="179">
        <v>1.9879999999999998</v>
      </c>
      <c r="K21" s="179">
        <v>1.8149999999999999</v>
      </c>
      <c r="L21" s="179">
        <v>1.583</v>
      </c>
      <c r="M21" s="179">
        <v>1.254</v>
      </c>
      <c r="N21" s="179">
        <v>1.1419999999999999</v>
      </c>
      <c r="O21" s="179">
        <v>1.087</v>
      </c>
      <c r="P21" s="179">
        <v>1.0429999999999999</v>
      </c>
      <c r="Q21" s="179">
        <v>1.0799999999999996</v>
      </c>
      <c r="R21" s="179">
        <v>0.28600000000000003</v>
      </c>
      <c r="S21" s="179">
        <v>0.151</v>
      </c>
      <c r="T21" s="179">
        <v>0.151</v>
      </c>
      <c r="U21" s="179">
        <v>0.151</v>
      </c>
      <c r="V21" s="179">
        <v>0.151</v>
      </c>
      <c r="W21" s="179">
        <f t="shared" si="1"/>
        <v>32.174000000000007</v>
      </c>
      <c r="X21" s="75"/>
      <c r="Y21" s="75"/>
      <c r="Z21" s="75"/>
      <c r="AA21" s="75"/>
      <c r="AB21" s="75"/>
      <c r="AC21" s="75"/>
      <c r="AD21" s="75"/>
      <c r="AE21" s="75"/>
      <c r="AF21" s="75"/>
      <c r="AG21" s="75"/>
      <c r="AH21" s="75"/>
      <c r="AI21" s="75"/>
      <c r="AJ21" s="75"/>
      <c r="AK21" s="75"/>
      <c r="AL21" s="75"/>
      <c r="AM21" s="75"/>
      <c r="AN21" s="184"/>
    </row>
    <row r="22" spans="1:41" s="38" customFormat="1" ht="13.15" customHeight="1" x14ac:dyDescent="0.25">
      <c r="A22" s="178" t="s">
        <v>132</v>
      </c>
      <c r="B22" s="179">
        <v>5.3999999999999999E-2</v>
      </c>
      <c r="C22" s="179">
        <v>0.115</v>
      </c>
      <c r="D22" s="179">
        <v>0.128</v>
      </c>
      <c r="E22" s="179">
        <v>0.14099999999999999</v>
      </c>
      <c r="F22" s="179">
        <v>0.156</v>
      </c>
      <c r="G22" s="179">
        <v>0.17199999999999999</v>
      </c>
      <c r="H22" s="179">
        <v>0.19</v>
      </c>
      <c r="I22" s="179">
        <v>0.20899999999999999</v>
      </c>
      <c r="J22" s="179">
        <v>0.23100000000000001</v>
      </c>
      <c r="K22" s="179">
        <v>0</v>
      </c>
      <c r="L22" s="179">
        <v>0</v>
      </c>
      <c r="M22" s="179">
        <v>0</v>
      </c>
      <c r="N22" s="179">
        <v>0</v>
      </c>
      <c r="O22" s="179">
        <v>0</v>
      </c>
      <c r="P22" s="179">
        <v>0</v>
      </c>
      <c r="Q22" s="179">
        <v>0</v>
      </c>
      <c r="R22" s="179">
        <v>0</v>
      </c>
      <c r="S22" s="179">
        <v>0</v>
      </c>
      <c r="T22" s="179">
        <v>0</v>
      </c>
      <c r="U22" s="179">
        <v>0</v>
      </c>
      <c r="V22" s="179">
        <v>0</v>
      </c>
      <c r="W22" s="179">
        <f t="shared" si="1"/>
        <v>1.3960000000000001</v>
      </c>
      <c r="X22" s="75"/>
      <c r="Y22" s="75"/>
      <c r="Z22" s="75"/>
      <c r="AA22" s="75"/>
      <c r="AB22" s="75"/>
      <c r="AC22" s="75"/>
      <c r="AD22" s="75"/>
      <c r="AE22" s="75"/>
      <c r="AF22" s="75"/>
      <c r="AG22" s="75"/>
      <c r="AH22" s="75"/>
      <c r="AI22" s="75"/>
      <c r="AJ22" s="75"/>
      <c r="AK22" s="75"/>
      <c r="AL22" s="75"/>
      <c r="AM22" s="75"/>
      <c r="AN22" s="184"/>
    </row>
    <row r="23" spans="1:41" s="38" customFormat="1" ht="13.15" customHeight="1" x14ac:dyDescent="0.25">
      <c r="A23" s="178" t="s">
        <v>291</v>
      </c>
      <c r="B23" s="179">
        <v>273.68300000000016</v>
      </c>
      <c r="C23" s="179">
        <v>0</v>
      </c>
      <c r="D23" s="179">
        <v>0</v>
      </c>
      <c r="E23" s="179">
        <v>0</v>
      </c>
      <c r="F23" s="179">
        <v>0</v>
      </c>
      <c r="G23" s="179">
        <v>0</v>
      </c>
      <c r="H23" s="179">
        <v>0</v>
      </c>
      <c r="I23" s="179">
        <v>0</v>
      </c>
      <c r="J23" s="179">
        <v>0</v>
      </c>
      <c r="K23" s="179">
        <v>0</v>
      </c>
      <c r="L23" s="179">
        <v>0</v>
      </c>
      <c r="M23" s="179">
        <v>0</v>
      </c>
      <c r="N23" s="179">
        <v>0</v>
      </c>
      <c r="O23" s="179">
        <v>0</v>
      </c>
      <c r="P23" s="179">
        <v>0</v>
      </c>
      <c r="Q23" s="179">
        <v>0</v>
      </c>
      <c r="R23" s="179">
        <v>0</v>
      </c>
      <c r="S23" s="179">
        <v>0</v>
      </c>
      <c r="T23" s="179">
        <v>0</v>
      </c>
      <c r="U23" s="179">
        <v>0</v>
      </c>
      <c r="V23" s="179">
        <v>0</v>
      </c>
      <c r="W23" s="179">
        <f t="shared" si="1"/>
        <v>273.68300000000016</v>
      </c>
      <c r="X23" s="184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184"/>
    </row>
    <row r="24" spans="1:41" s="38" customFormat="1" ht="13.15" customHeight="1" x14ac:dyDescent="0.25">
      <c r="A24" s="211" t="s">
        <v>186</v>
      </c>
      <c r="B24" s="212">
        <v>5.5148243299999997</v>
      </c>
      <c r="C24" s="212">
        <v>7.1508129800000022</v>
      </c>
      <c r="D24" s="212">
        <v>6.4886370399999995</v>
      </c>
      <c r="E24" s="212">
        <v>5.9177287199999977</v>
      </c>
      <c r="F24" s="212">
        <v>5.2850218800000004</v>
      </c>
      <c r="G24" s="212">
        <v>4.6896528699999989</v>
      </c>
      <c r="H24" s="212">
        <v>4.0968235100000001</v>
      </c>
      <c r="I24" s="212">
        <v>3.5331652099999991</v>
      </c>
      <c r="J24" s="212">
        <v>2.9768877399999991</v>
      </c>
      <c r="K24" s="212">
        <v>2.4556870999999991</v>
      </c>
      <c r="L24" s="212">
        <v>1.9610140099999998</v>
      </c>
      <c r="M24" s="212">
        <v>1.4890526699999997</v>
      </c>
      <c r="N24" s="212">
        <v>1.1505355499999999</v>
      </c>
      <c r="O24" s="212">
        <v>0.81869795000000012</v>
      </c>
      <c r="P24" s="212">
        <v>0.52006646000000001</v>
      </c>
      <c r="Q24" s="212">
        <v>0.29602126000000001</v>
      </c>
      <c r="R24" s="212">
        <v>0.12336414000000001</v>
      </c>
      <c r="S24" s="212">
        <v>6.1547950000000004E-2</v>
      </c>
      <c r="T24" s="212">
        <v>3.2078639999999999E-2</v>
      </c>
      <c r="U24" s="212">
        <v>7.7161299999999999E-3</v>
      </c>
      <c r="V24" s="212">
        <v>8.4729E-4</v>
      </c>
      <c r="W24" s="212">
        <f>+SUM(W25:W33)</f>
        <v>50.708999999999996</v>
      </c>
      <c r="X24" s="75"/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/>
      <c r="AJ24" s="75"/>
      <c r="AK24" s="75"/>
      <c r="AL24" s="75"/>
      <c r="AM24" s="75"/>
      <c r="AN24" s="184"/>
    </row>
    <row r="25" spans="1:41" s="38" customFormat="1" ht="13.15" customHeight="1" x14ac:dyDescent="0.25">
      <c r="A25" s="178" t="s">
        <v>63</v>
      </c>
      <c r="B25" s="179">
        <v>1.1159999999999999</v>
      </c>
      <c r="C25" s="179">
        <v>6.1429999999999998</v>
      </c>
      <c r="D25" s="179">
        <v>5.5469999999999988</v>
      </c>
      <c r="E25" s="179">
        <v>5.0359999999999996</v>
      </c>
      <c r="F25" s="179">
        <v>4.4679999999999991</v>
      </c>
      <c r="G25" s="179">
        <v>3.9389999999999987</v>
      </c>
      <c r="H25" s="179">
        <v>3.4189999999999992</v>
      </c>
      <c r="I25" s="179">
        <v>2.9320000000000004</v>
      </c>
      <c r="J25" s="179">
        <v>2.4539999999999997</v>
      </c>
      <c r="K25" s="179">
        <v>2.008</v>
      </c>
      <c r="L25" s="179">
        <v>1.5679999999999992</v>
      </c>
      <c r="M25" s="179">
        <v>1.1500000000000001</v>
      </c>
      <c r="N25" s="179">
        <v>0.875</v>
      </c>
      <c r="O25" s="179">
        <v>0.6050000000000002</v>
      </c>
      <c r="P25" s="179">
        <v>0.375</v>
      </c>
      <c r="Q25" s="179">
        <v>0.22699999999999998</v>
      </c>
      <c r="R25" s="179">
        <v>0.11600000000000002</v>
      </c>
      <c r="S25" s="179">
        <v>5.7000000000000002E-2</v>
      </c>
      <c r="T25" s="179">
        <v>2.8999999999999998E-2</v>
      </c>
      <c r="U25" s="179">
        <v>5.0000000000000001E-3</v>
      </c>
      <c r="V25" s="179">
        <v>0</v>
      </c>
      <c r="W25" s="179">
        <f t="shared" si="1"/>
        <v>42.069000000000003</v>
      </c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184"/>
    </row>
    <row r="26" spans="1:41" s="38" customFormat="1" ht="13.15" customHeight="1" x14ac:dyDescent="0.25">
      <c r="A26" s="178" t="s">
        <v>178</v>
      </c>
      <c r="B26" s="179">
        <v>7.6999999999999999E-2</v>
      </c>
      <c r="C26" s="179">
        <v>0.151</v>
      </c>
      <c r="D26" s="179">
        <v>0.14499999999999999</v>
      </c>
      <c r="E26" s="179">
        <v>0.14000000000000001</v>
      </c>
      <c r="F26" s="179">
        <v>0.13400000000000001</v>
      </c>
      <c r="G26" s="179">
        <v>0.128</v>
      </c>
      <c r="H26" s="179">
        <v>0.121</v>
      </c>
      <c r="I26" s="179">
        <v>0.113</v>
      </c>
      <c r="J26" s="179">
        <v>0.104</v>
      </c>
      <c r="K26" s="179">
        <v>9.5000000000000001E-2</v>
      </c>
      <c r="L26" s="179">
        <v>8.4000000000000005E-2</v>
      </c>
      <c r="M26" s="179">
        <v>7.2999999999999995E-2</v>
      </c>
      <c r="N26" s="179">
        <v>0.06</v>
      </c>
      <c r="O26" s="179">
        <v>4.5999999999999999E-2</v>
      </c>
      <c r="P26" s="179">
        <v>3.1E-2</v>
      </c>
      <c r="Q26" s="179">
        <v>1.4E-2</v>
      </c>
      <c r="R26" s="179">
        <v>0</v>
      </c>
      <c r="S26" s="179">
        <v>0</v>
      </c>
      <c r="T26" s="179">
        <v>0</v>
      </c>
      <c r="U26" s="179">
        <v>0</v>
      </c>
      <c r="V26" s="179">
        <v>0</v>
      </c>
      <c r="W26" s="179">
        <f t="shared" si="1"/>
        <v>1.5160000000000002</v>
      </c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184"/>
    </row>
    <row r="27" spans="1:41" s="38" customFormat="1" ht="13.15" customHeight="1" x14ac:dyDescent="0.25">
      <c r="A27" s="178" t="s">
        <v>126</v>
      </c>
      <c r="B27" s="179">
        <v>3.0000000000000001E-3</v>
      </c>
      <c r="C27" s="179">
        <v>6.0000000000000001E-3</v>
      </c>
      <c r="D27" s="179">
        <v>5.0000000000000001E-3</v>
      </c>
      <c r="E27" s="179">
        <v>5.0000000000000001E-3</v>
      </c>
      <c r="F27" s="179">
        <v>4.0000000000000001E-3</v>
      </c>
      <c r="G27" s="179">
        <v>4.0000000000000001E-3</v>
      </c>
      <c r="H27" s="179">
        <v>3.0000000000000001E-3</v>
      </c>
      <c r="I27" s="179">
        <v>1E-3</v>
      </c>
      <c r="J27" s="179">
        <v>1E-3</v>
      </c>
      <c r="K27" s="179">
        <v>0</v>
      </c>
      <c r="L27" s="179">
        <v>0</v>
      </c>
      <c r="M27" s="179">
        <v>0</v>
      </c>
      <c r="N27" s="179">
        <v>0</v>
      </c>
      <c r="O27" s="179">
        <v>0</v>
      </c>
      <c r="P27" s="179">
        <v>0</v>
      </c>
      <c r="Q27" s="179">
        <v>0</v>
      </c>
      <c r="R27" s="179">
        <v>0</v>
      </c>
      <c r="S27" s="179">
        <v>0</v>
      </c>
      <c r="T27" s="179">
        <v>0</v>
      </c>
      <c r="U27" s="179">
        <v>0</v>
      </c>
      <c r="V27" s="179">
        <v>0</v>
      </c>
      <c r="W27" s="179">
        <f t="shared" si="1"/>
        <v>3.2000000000000001E-2</v>
      </c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  <c r="AK27" s="75"/>
      <c r="AL27" s="75"/>
      <c r="AM27" s="75"/>
      <c r="AN27" s="184"/>
    </row>
    <row r="28" spans="1:41" s="38" customFormat="1" ht="13.15" customHeight="1" x14ac:dyDescent="0.25">
      <c r="A28" s="178" t="s">
        <v>133</v>
      </c>
      <c r="B28" s="179">
        <v>3.5000000000000003E-2</v>
      </c>
      <c r="C28" s="179">
        <v>6.5000000000000002E-2</v>
      </c>
      <c r="D28" s="179">
        <v>5.8999999999999997E-2</v>
      </c>
      <c r="E28" s="179">
        <v>5.2999999999999999E-2</v>
      </c>
      <c r="F28" s="179">
        <v>4.4999999999999998E-2</v>
      </c>
      <c r="G28" s="179">
        <v>3.6999999999999998E-2</v>
      </c>
      <c r="H28" s="179">
        <v>2.9000000000000001E-2</v>
      </c>
      <c r="I28" s="179">
        <v>1.9E-2</v>
      </c>
      <c r="J28" s="179">
        <v>8.9999999999999993E-3</v>
      </c>
      <c r="K28" s="179">
        <v>0</v>
      </c>
      <c r="L28" s="179">
        <v>0</v>
      </c>
      <c r="M28" s="179">
        <v>0</v>
      </c>
      <c r="N28" s="179">
        <v>0</v>
      </c>
      <c r="O28" s="179">
        <v>0</v>
      </c>
      <c r="P28" s="179">
        <v>0</v>
      </c>
      <c r="Q28" s="179">
        <v>0</v>
      </c>
      <c r="R28" s="179">
        <v>0</v>
      </c>
      <c r="S28" s="179">
        <v>0</v>
      </c>
      <c r="T28" s="179">
        <v>0</v>
      </c>
      <c r="U28" s="179">
        <v>0</v>
      </c>
      <c r="V28" s="179">
        <v>0</v>
      </c>
      <c r="W28" s="179">
        <f t="shared" si="1"/>
        <v>0.35100000000000003</v>
      </c>
      <c r="X28" s="75"/>
      <c r="Y28" s="75"/>
      <c r="Z28" s="75"/>
      <c r="AA28" s="75"/>
      <c r="AB28" s="75"/>
      <c r="AC28" s="75"/>
      <c r="AD28" s="75"/>
      <c r="AE28" s="75"/>
      <c r="AF28" s="75"/>
      <c r="AG28" s="75"/>
      <c r="AH28" s="75"/>
      <c r="AI28" s="75"/>
      <c r="AJ28" s="75"/>
      <c r="AK28" s="75"/>
      <c r="AL28" s="75"/>
      <c r="AM28" s="75"/>
      <c r="AN28" s="184"/>
    </row>
    <row r="29" spans="1:41" s="38" customFormat="1" ht="13.15" customHeight="1" x14ac:dyDescent="0.25">
      <c r="A29" s="178" t="s">
        <v>74</v>
      </c>
      <c r="B29" s="179">
        <v>6.0000000000000001E-3</v>
      </c>
      <c r="C29" s="179">
        <v>8.0000000000000002E-3</v>
      </c>
      <c r="D29" s="179">
        <v>7.0000000000000001E-3</v>
      </c>
      <c r="E29" s="179">
        <v>7.0000000000000001E-3</v>
      </c>
      <c r="F29" s="179">
        <v>7.0000000000000001E-3</v>
      </c>
      <c r="G29" s="179">
        <v>6.0000000000000001E-3</v>
      </c>
      <c r="H29" s="179">
        <v>6.0000000000000001E-3</v>
      </c>
      <c r="I29" s="179">
        <v>6.0000000000000001E-3</v>
      </c>
      <c r="J29" s="179">
        <v>6.0000000000000001E-3</v>
      </c>
      <c r="K29" s="179">
        <v>5.0000000000000001E-3</v>
      </c>
      <c r="L29" s="179">
        <v>5.0000000000000001E-3</v>
      </c>
      <c r="M29" s="179">
        <v>5.0000000000000001E-3</v>
      </c>
      <c r="N29" s="179">
        <v>4.0000000000000001E-3</v>
      </c>
      <c r="O29" s="179">
        <v>4.0000000000000001E-3</v>
      </c>
      <c r="P29" s="179">
        <v>4.0000000000000001E-3</v>
      </c>
      <c r="Q29" s="179">
        <v>3.0000000000000001E-3</v>
      </c>
      <c r="R29" s="179">
        <v>3.0000000000000001E-3</v>
      </c>
      <c r="S29" s="179">
        <v>2E-3</v>
      </c>
      <c r="T29" s="179">
        <v>1E-3</v>
      </c>
      <c r="U29" s="179">
        <v>1E-3</v>
      </c>
      <c r="V29" s="179">
        <v>0</v>
      </c>
      <c r="W29" s="179">
        <f t="shared" si="1"/>
        <v>9.600000000000003E-2</v>
      </c>
      <c r="X29" s="75"/>
      <c r="Y29" s="75"/>
      <c r="Z29" s="75"/>
      <c r="AA29" s="75"/>
      <c r="AB29" s="75"/>
      <c r="AC29" s="75"/>
      <c r="AD29" s="75"/>
      <c r="AE29" s="75"/>
      <c r="AF29" s="75"/>
      <c r="AG29" s="75"/>
      <c r="AH29" s="75"/>
      <c r="AI29" s="75"/>
      <c r="AJ29" s="75"/>
      <c r="AK29" s="75"/>
      <c r="AL29" s="75"/>
      <c r="AM29" s="75"/>
      <c r="AN29" s="184"/>
    </row>
    <row r="30" spans="1:41" s="38" customFormat="1" ht="13.15" customHeight="1" x14ac:dyDescent="0.25">
      <c r="A30" s="178" t="s">
        <v>130</v>
      </c>
      <c r="B30" s="179">
        <v>0.23499999999999999</v>
      </c>
      <c r="C30" s="179">
        <v>0.46800000000000003</v>
      </c>
      <c r="D30" s="179">
        <v>0.44500000000000001</v>
      </c>
      <c r="E30" s="179">
        <v>0.43</v>
      </c>
      <c r="F30" s="179">
        <v>0.41099999999999998</v>
      </c>
      <c r="G30" s="179">
        <v>0.39100000000000001</v>
      </c>
      <c r="H30" s="179">
        <v>0.36899999999999999</v>
      </c>
      <c r="I30" s="179">
        <v>0.34699999999999998</v>
      </c>
      <c r="J30" s="179">
        <v>0.31900000000000001</v>
      </c>
      <c r="K30" s="179">
        <v>0.28999999999999998</v>
      </c>
      <c r="L30" s="179">
        <v>0.25800000000000001</v>
      </c>
      <c r="M30" s="179">
        <v>0.224</v>
      </c>
      <c r="N30" s="179">
        <v>0.184</v>
      </c>
      <c r="O30" s="179">
        <v>0.14199999999999999</v>
      </c>
      <c r="P30" s="179">
        <v>9.4E-2</v>
      </c>
      <c r="Q30" s="179">
        <v>4.2000000000000003E-2</v>
      </c>
      <c r="R30" s="179">
        <v>0</v>
      </c>
      <c r="S30" s="179">
        <v>0</v>
      </c>
      <c r="T30" s="179">
        <v>0</v>
      </c>
      <c r="U30" s="179">
        <v>0</v>
      </c>
      <c r="V30" s="179">
        <v>0</v>
      </c>
      <c r="W30" s="179">
        <f t="shared" si="1"/>
        <v>4.649</v>
      </c>
      <c r="X30" s="75"/>
      <c r="Y30" s="75"/>
      <c r="Z30" s="75"/>
      <c r="AA30" s="75"/>
      <c r="AB30" s="75"/>
      <c r="AC30" s="75"/>
      <c r="AD30" s="75"/>
      <c r="AE30" s="75"/>
      <c r="AF30" s="75"/>
      <c r="AG30" s="75"/>
      <c r="AH30" s="75"/>
      <c r="AI30" s="75"/>
      <c r="AJ30" s="75"/>
      <c r="AK30" s="75"/>
      <c r="AL30" s="75"/>
      <c r="AM30" s="75"/>
      <c r="AN30" s="184"/>
    </row>
    <row r="31" spans="1:41" s="38" customFormat="1" ht="13.15" customHeight="1" x14ac:dyDescent="0.25">
      <c r="A31" s="178" t="s">
        <v>136</v>
      </c>
      <c r="B31" s="179">
        <v>5.0999999999999997E-2</v>
      </c>
      <c r="C31" s="179">
        <v>9.7000000000000003E-2</v>
      </c>
      <c r="D31" s="179">
        <v>8.7999999999999995E-2</v>
      </c>
      <c r="E31" s="179">
        <v>7.8E-2</v>
      </c>
      <c r="F31" s="179">
        <v>6.8000000000000005E-2</v>
      </c>
      <c r="G31" s="179">
        <v>5.6000000000000001E-2</v>
      </c>
      <c r="H31" s="179">
        <v>4.2999999999999997E-2</v>
      </c>
      <c r="I31" s="179">
        <v>2.9000000000000001E-2</v>
      </c>
      <c r="J31" s="179">
        <v>1.2999999999999999E-2</v>
      </c>
      <c r="K31" s="179">
        <v>0</v>
      </c>
      <c r="L31" s="179">
        <v>0</v>
      </c>
      <c r="M31" s="179">
        <v>0</v>
      </c>
      <c r="N31" s="179">
        <v>0</v>
      </c>
      <c r="O31" s="179">
        <v>0</v>
      </c>
      <c r="P31" s="179">
        <v>0</v>
      </c>
      <c r="Q31" s="179">
        <v>0</v>
      </c>
      <c r="R31" s="179">
        <v>0</v>
      </c>
      <c r="S31" s="179">
        <v>0</v>
      </c>
      <c r="T31" s="179">
        <v>0</v>
      </c>
      <c r="U31" s="179">
        <v>0</v>
      </c>
      <c r="V31" s="179">
        <v>0</v>
      </c>
      <c r="W31" s="179">
        <f t="shared" si="1"/>
        <v>0.52300000000000002</v>
      </c>
      <c r="X31" s="75"/>
      <c r="Y31" s="75"/>
      <c r="Z31" s="75"/>
      <c r="AA31" s="75"/>
      <c r="AB31" s="75"/>
      <c r="AC31" s="75"/>
      <c r="AD31" s="75"/>
      <c r="AE31" s="75"/>
      <c r="AF31" s="75"/>
      <c r="AG31" s="75"/>
      <c r="AH31" s="75"/>
      <c r="AI31" s="75"/>
      <c r="AJ31" s="75"/>
      <c r="AK31" s="75"/>
      <c r="AL31" s="75"/>
      <c r="AM31" s="75"/>
      <c r="AN31" s="184"/>
    </row>
    <row r="32" spans="1:41" ht="13.15" customHeight="1" x14ac:dyDescent="0.25">
      <c r="A32" s="178" t="s">
        <v>117</v>
      </c>
      <c r="B32" s="160">
        <v>0.108</v>
      </c>
      <c r="C32" s="160">
        <v>0.20399999999999996</v>
      </c>
      <c r="D32" s="160">
        <v>0.183</v>
      </c>
      <c r="E32" s="160">
        <v>0.16399999999999998</v>
      </c>
      <c r="F32" s="160">
        <v>0.14400000000000002</v>
      </c>
      <c r="G32" s="160">
        <v>0.12200000000000001</v>
      </c>
      <c r="H32" s="160">
        <v>0.10200000000000001</v>
      </c>
      <c r="I32" s="160">
        <v>8.5000000000000006E-2</v>
      </c>
      <c r="J32" s="160">
        <v>6.9000000000000006E-2</v>
      </c>
      <c r="K32" s="160">
        <v>5.7000000000000002E-2</v>
      </c>
      <c r="L32" s="160">
        <v>4.5999999999999999E-2</v>
      </c>
      <c r="M32" s="160">
        <v>3.6000000000000004E-2</v>
      </c>
      <c r="N32" s="160">
        <v>2.8000000000000001E-2</v>
      </c>
      <c r="O32" s="160">
        <v>2.1999999999999999E-2</v>
      </c>
      <c r="P32" s="160">
        <v>1.7000000000000001E-2</v>
      </c>
      <c r="Q32" s="160">
        <v>1.0999999999999999E-2</v>
      </c>
      <c r="R32" s="160">
        <v>6.0000000000000001E-3</v>
      </c>
      <c r="S32" s="160">
        <v>4.0000000000000001E-3</v>
      </c>
      <c r="T32" s="160">
        <v>3.0000000000000001E-3</v>
      </c>
      <c r="U32" s="160">
        <v>2E-3</v>
      </c>
      <c r="V32" s="160">
        <v>1E-3</v>
      </c>
      <c r="W32" s="160">
        <f t="shared" si="1"/>
        <v>1.4139999999999995</v>
      </c>
      <c r="X32" s="262"/>
      <c r="Y32" s="262"/>
      <c r="Z32" s="262"/>
      <c r="AA32" s="262"/>
      <c r="AB32" s="262"/>
      <c r="AC32" s="262"/>
      <c r="AD32" s="262"/>
      <c r="AE32" s="262"/>
      <c r="AF32" s="262"/>
      <c r="AG32" s="262"/>
      <c r="AH32" s="262"/>
      <c r="AI32" s="262"/>
      <c r="AJ32" s="262"/>
      <c r="AK32" s="262"/>
      <c r="AL32" s="262"/>
      <c r="AM32" s="262"/>
      <c r="AO32"/>
    </row>
    <row r="33" spans="1:41" ht="13.15" customHeight="1" x14ac:dyDescent="0.25">
      <c r="A33" s="178" t="s">
        <v>132</v>
      </c>
      <c r="B33" s="160">
        <v>6.0000000000000001E-3</v>
      </c>
      <c r="C33" s="160">
        <v>1.0999999999999999E-2</v>
      </c>
      <c r="D33" s="160">
        <v>0.01</v>
      </c>
      <c r="E33" s="160">
        <v>8.9999999999999993E-3</v>
      </c>
      <c r="F33" s="160">
        <v>8.0000000000000002E-3</v>
      </c>
      <c r="G33" s="160">
        <v>6.0000000000000001E-3</v>
      </c>
      <c r="H33" s="160">
        <v>5.0000000000000001E-3</v>
      </c>
      <c r="I33" s="160">
        <v>3.0000000000000001E-3</v>
      </c>
      <c r="J33" s="160">
        <v>1E-3</v>
      </c>
      <c r="K33" s="160">
        <v>0</v>
      </c>
      <c r="L33" s="160">
        <v>0</v>
      </c>
      <c r="M33" s="160">
        <v>0</v>
      </c>
      <c r="N33" s="160">
        <v>0</v>
      </c>
      <c r="O33" s="160">
        <v>0</v>
      </c>
      <c r="P33" s="160">
        <v>0</v>
      </c>
      <c r="Q33" s="160">
        <v>0</v>
      </c>
      <c r="R33" s="160">
        <v>0</v>
      </c>
      <c r="S33" s="160">
        <v>0</v>
      </c>
      <c r="T33" s="160">
        <v>0</v>
      </c>
      <c r="U33" s="160">
        <v>0</v>
      </c>
      <c r="V33" s="160">
        <v>0</v>
      </c>
      <c r="W33" s="160">
        <f t="shared" si="1"/>
        <v>5.9000000000000004E-2</v>
      </c>
      <c r="X33" s="262"/>
      <c r="Y33" s="262"/>
      <c r="Z33" s="262"/>
      <c r="AA33" s="262"/>
      <c r="AB33" s="262"/>
      <c r="AC33" s="262"/>
      <c r="AD33" s="262"/>
      <c r="AE33" s="262"/>
      <c r="AF33" s="262"/>
      <c r="AG33" s="262"/>
      <c r="AH33" s="262"/>
      <c r="AI33" s="262"/>
      <c r="AJ33" s="262"/>
      <c r="AK33" s="262"/>
      <c r="AL33" s="262"/>
      <c r="AM33" s="262"/>
      <c r="AO33"/>
    </row>
    <row r="34" spans="1:41" ht="13.15" customHeight="1" x14ac:dyDescent="0.25">
      <c r="A34" s="211" t="s">
        <v>187</v>
      </c>
      <c r="B34" s="212">
        <f>+B35</f>
        <v>0.23900000000000002</v>
      </c>
      <c r="C34" s="212">
        <f t="shared" ref="C34:V34" si="2">+C35</f>
        <v>2.7670000000000003</v>
      </c>
      <c r="D34" s="212">
        <f t="shared" si="2"/>
        <v>2.4899999999999998</v>
      </c>
      <c r="E34" s="212">
        <f t="shared" si="2"/>
        <v>2.2139999999999995</v>
      </c>
      <c r="F34" s="212">
        <f t="shared" si="2"/>
        <v>1.9359999999999999</v>
      </c>
      <c r="G34" s="212">
        <f t="shared" si="2"/>
        <v>1.6639999999999999</v>
      </c>
      <c r="H34" s="212">
        <f t="shared" si="2"/>
        <v>1.3859999999999997</v>
      </c>
      <c r="I34" s="212">
        <f t="shared" si="2"/>
        <v>1.1229999999999998</v>
      </c>
      <c r="J34" s="212">
        <f t="shared" si="2"/>
        <v>0.88400000000000012</v>
      </c>
      <c r="K34" s="212">
        <f t="shared" si="2"/>
        <v>0.69799999999999995</v>
      </c>
      <c r="L34" s="212">
        <f t="shared" si="2"/>
        <v>0.53300000000000003</v>
      </c>
      <c r="M34" s="212">
        <f t="shared" si="2"/>
        <v>0.38600000000000001</v>
      </c>
      <c r="N34" s="212">
        <f t="shared" si="2"/>
        <v>0.26</v>
      </c>
      <c r="O34" s="212">
        <f t="shared" si="2"/>
        <v>0.14800000000000002</v>
      </c>
      <c r="P34" s="212">
        <f t="shared" si="2"/>
        <v>6.3E-2</v>
      </c>
      <c r="Q34" s="212">
        <f t="shared" si="2"/>
        <v>2.5000000000000001E-2</v>
      </c>
      <c r="R34" s="212">
        <f t="shared" si="2"/>
        <v>1E-3</v>
      </c>
      <c r="S34" s="212">
        <f t="shared" si="2"/>
        <v>0</v>
      </c>
      <c r="T34" s="212">
        <f t="shared" si="2"/>
        <v>0</v>
      </c>
      <c r="U34" s="212">
        <f t="shared" si="2"/>
        <v>0</v>
      </c>
      <c r="V34" s="212">
        <f t="shared" si="2"/>
        <v>0</v>
      </c>
      <c r="W34" s="212">
        <f t="shared" si="1"/>
        <v>16.817</v>
      </c>
      <c r="X34" s="262"/>
      <c r="Y34" s="262"/>
      <c r="Z34" s="262"/>
      <c r="AA34" s="262"/>
      <c r="AB34" s="262"/>
      <c r="AC34" s="262"/>
      <c r="AD34" s="262"/>
      <c r="AE34" s="262"/>
      <c r="AF34" s="262"/>
      <c r="AG34" s="262"/>
      <c r="AH34" s="262"/>
      <c r="AI34" s="262"/>
      <c r="AJ34" s="262"/>
      <c r="AK34" s="262"/>
      <c r="AL34" s="262"/>
      <c r="AM34" s="262"/>
      <c r="AO34"/>
    </row>
    <row r="35" spans="1:41" ht="13.15" customHeight="1" x14ac:dyDescent="0.25">
      <c r="A35" s="178" t="s">
        <v>65</v>
      </c>
      <c r="B35" s="160">
        <v>0.23900000000000002</v>
      </c>
      <c r="C35" s="160">
        <v>2.7670000000000003</v>
      </c>
      <c r="D35" s="160">
        <v>2.4899999999999998</v>
      </c>
      <c r="E35" s="160">
        <v>2.2139999999999995</v>
      </c>
      <c r="F35" s="160">
        <v>1.9359999999999999</v>
      </c>
      <c r="G35" s="160">
        <v>1.6639999999999999</v>
      </c>
      <c r="H35" s="160">
        <v>1.3859999999999997</v>
      </c>
      <c r="I35" s="160">
        <v>1.1229999999999998</v>
      </c>
      <c r="J35" s="160">
        <v>0.88400000000000012</v>
      </c>
      <c r="K35" s="160">
        <v>0.69799999999999995</v>
      </c>
      <c r="L35" s="160">
        <v>0.53300000000000003</v>
      </c>
      <c r="M35" s="160">
        <v>0.38600000000000001</v>
      </c>
      <c r="N35" s="160">
        <v>0.26</v>
      </c>
      <c r="O35" s="160">
        <v>0.14800000000000002</v>
      </c>
      <c r="P35" s="160">
        <v>6.3E-2</v>
      </c>
      <c r="Q35" s="160">
        <v>2.5000000000000001E-2</v>
      </c>
      <c r="R35" s="160">
        <v>1E-3</v>
      </c>
      <c r="S35" s="160">
        <v>0</v>
      </c>
      <c r="T35" s="160">
        <v>0</v>
      </c>
      <c r="U35" s="160">
        <v>0</v>
      </c>
      <c r="V35" s="160">
        <v>0</v>
      </c>
      <c r="W35" s="160">
        <f t="shared" si="1"/>
        <v>16.817</v>
      </c>
      <c r="X35" s="262"/>
      <c r="Y35" s="262"/>
      <c r="Z35" s="262"/>
      <c r="AA35" s="262"/>
      <c r="AB35" s="262"/>
      <c r="AC35" s="262"/>
      <c r="AD35" s="262"/>
      <c r="AE35" s="262"/>
      <c r="AF35" s="262"/>
      <c r="AG35" s="262"/>
      <c r="AH35" s="262"/>
      <c r="AI35" s="262"/>
      <c r="AJ35" s="262"/>
      <c r="AK35" s="262"/>
      <c r="AL35" s="262"/>
      <c r="AM35" s="262"/>
      <c r="AO35"/>
    </row>
    <row r="36" spans="1:41" ht="13.15" customHeight="1" x14ac:dyDescent="0.25">
      <c r="A36" s="155" t="s">
        <v>214</v>
      </c>
      <c r="B36" s="157">
        <f t="shared" ref="B36:W36" si="3">+B12+B24+B34</f>
        <v>17.380824329999999</v>
      </c>
      <c r="C36" s="157">
        <f t="shared" si="3"/>
        <v>85.248812979999968</v>
      </c>
      <c r="D36" s="157">
        <f t="shared" si="3"/>
        <v>81.778637039999978</v>
      </c>
      <c r="E36" s="157">
        <f t="shared" si="3"/>
        <v>79.604728719999983</v>
      </c>
      <c r="F36" s="157">
        <f t="shared" si="3"/>
        <v>78.58902187999999</v>
      </c>
      <c r="G36" s="157">
        <f t="shared" si="3"/>
        <v>77.95265286999998</v>
      </c>
      <c r="H36" s="157">
        <f t="shared" si="3"/>
        <v>75.63282350999998</v>
      </c>
      <c r="I36" s="157">
        <f t="shared" si="3"/>
        <v>68.555165209999998</v>
      </c>
      <c r="J36" s="157">
        <f t="shared" si="3"/>
        <v>61.015887740000004</v>
      </c>
      <c r="K36" s="157">
        <f t="shared" si="3"/>
        <v>53.683687099999993</v>
      </c>
      <c r="L36" s="157">
        <f t="shared" si="3"/>
        <v>51.623014010000006</v>
      </c>
      <c r="M36" s="157">
        <f t="shared" si="3"/>
        <v>38.867052669999993</v>
      </c>
      <c r="N36" s="157">
        <f t="shared" si="3"/>
        <v>34.584535549999998</v>
      </c>
      <c r="O36" s="157">
        <f t="shared" si="3"/>
        <v>32.661697950000004</v>
      </c>
      <c r="P36" s="157">
        <f t="shared" si="3"/>
        <v>18.964066459999998</v>
      </c>
      <c r="Q36" s="157">
        <f t="shared" si="3"/>
        <v>15.944021260000001</v>
      </c>
      <c r="R36" s="157">
        <f t="shared" si="3"/>
        <v>4.6153641399999978</v>
      </c>
      <c r="S36" s="157">
        <f t="shared" si="3"/>
        <v>1.8585479499999999</v>
      </c>
      <c r="T36" s="157">
        <f t="shared" si="3"/>
        <v>1.4010786399999999</v>
      </c>
      <c r="U36" s="157">
        <f t="shared" si="3"/>
        <v>0.72571613000000013</v>
      </c>
      <c r="V36" s="157">
        <f t="shared" si="3"/>
        <v>0.15184729</v>
      </c>
      <c r="W36" s="157">
        <f t="shared" si="3"/>
        <v>1150.6610000000001</v>
      </c>
      <c r="X36" s="262"/>
      <c r="Y36" s="262"/>
      <c r="Z36" s="262"/>
      <c r="AA36" s="262"/>
      <c r="AB36" s="262"/>
      <c r="AC36" s="262"/>
      <c r="AD36" s="262"/>
      <c r="AE36" s="262"/>
      <c r="AF36" s="262"/>
      <c r="AG36" s="262"/>
      <c r="AH36" s="262"/>
      <c r="AI36" s="262"/>
      <c r="AJ36" s="262"/>
      <c r="AK36" s="262"/>
      <c r="AL36" s="262"/>
      <c r="AM36" s="262"/>
      <c r="AO36"/>
    </row>
    <row r="37" spans="1:41" x14ac:dyDescent="0.25">
      <c r="A37" s="192" t="s">
        <v>285</v>
      </c>
      <c r="B37" s="59"/>
      <c r="C37" s="59"/>
      <c r="D37" s="59"/>
      <c r="E37" s="59"/>
      <c r="F37" s="59"/>
      <c r="G37" s="59"/>
      <c r="H37" s="59"/>
      <c r="I37" s="59"/>
      <c r="J37" s="5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</row>
    <row r="38" spans="1:41" ht="26.25" x14ac:dyDescent="0.25">
      <c r="A38" s="213" t="s">
        <v>288</v>
      </c>
      <c r="B38" s="59"/>
      <c r="C38" s="59"/>
      <c r="D38" s="59"/>
      <c r="E38" s="59"/>
      <c r="F38" s="59"/>
      <c r="G38" s="59"/>
      <c r="H38" s="59"/>
      <c r="I38" s="59"/>
      <c r="J38" s="5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</row>
    <row r="39" spans="1:41" x14ac:dyDescent="0.25">
      <c r="A39" s="70" t="s">
        <v>318</v>
      </c>
      <c r="B39" s="59"/>
      <c r="C39" s="59"/>
      <c r="D39" s="59"/>
      <c r="E39" s="59"/>
      <c r="F39" s="59"/>
      <c r="G39" s="59"/>
      <c r="H39" s="59"/>
      <c r="I39" s="59"/>
      <c r="J39" s="5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</row>
    <row r="40" spans="1:41" ht="39" x14ac:dyDescent="0.25">
      <c r="A40" s="213" t="s">
        <v>323</v>
      </c>
      <c r="B40" s="59"/>
      <c r="C40" s="59"/>
      <c r="D40" s="59"/>
      <c r="E40" s="59"/>
      <c r="F40" s="59"/>
      <c r="G40" s="59"/>
      <c r="H40" s="59"/>
      <c r="I40" s="59"/>
      <c r="J40" s="5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</row>
    <row r="41" spans="1:41" x14ac:dyDescent="0.25">
      <c r="A41" s="56" t="s">
        <v>169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</row>
    <row r="42" spans="1:41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</row>
    <row r="43" spans="1:41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</row>
    <row r="44" spans="1:41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</row>
    <row r="45" spans="1:41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</row>
    <row r="46" spans="1:41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</row>
    <row r="47" spans="1:41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</row>
    <row r="48" spans="1:41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</row>
    <row r="49" spans="1:23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</row>
    <row r="50" spans="1:23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</row>
    <row r="51" spans="1:23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</row>
    <row r="52" spans="1:23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</row>
    <row r="53" spans="1:23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</row>
    <row r="54" spans="1:23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</row>
    <row r="55" spans="1:23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</row>
    <row r="56" spans="1:23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</row>
    <row r="57" spans="1:23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</row>
    <row r="58" spans="1:23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</row>
    <row r="59" spans="1:23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</row>
    <row r="60" spans="1:23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</row>
    <row r="61" spans="1:23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</row>
    <row r="62" spans="1:23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</row>
    <row r="63" spans="1:23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</row>
    <row r="64" spans="1:23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</row>
    <row r="65" spans="1:23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</row>
  </sheetData>
  <mergeCells count="3">
    <mergeCell ref="A8:W8"/>
    <mergeCell ref="A9:W9"/>
    <mergeCell ref="A10:W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ignoredErrors>
    <ignoredError sqref="B12:V12" formulaRange="1"/>
    <ignoredError sqref="W24" 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D8F9FC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59" t="s">
        <v>321</v>
      </c>
      <c r="B6" s="359"/>
      <c r="C6" s="359"/>
      <c r="D6" s="359"/>
      <c r="E6" s="359"/>
      <c r="F6" s="359"/>
    </row>
    <row r="7" spans="1:15" ht="15.75" x14ac:dyDescent="0.25">
      <c r="A7" s="349" t="s">
        <v>36</v>
      </c>
      <c r="B7" s="350"/>
      <c r="C7" s="350"/>
      <c r="D7" s="350"/>
      <c r="E7" s="350"/>
      <c r="F7" s="350"/>
      <c r="O7" s="18"/>
    </row>
    <row r="8" spans="1:15" x14ac:dyDescent="0.25">
      <c r="A8" s="335" t="s">
        <v>35</v>
      </c>
      <c r="B8" s="335"/>
      <c r="C8" s="335"/>
      <c r="D8" s="335"/>
      <c r="E8" s="335"/>
      <c r="F8" s="335"/>
      <c r="H8" s="17"/>
      <c r="I8" s="17"/>
      <c r="O8" s="18"/>
    </row>
    <row r="9" spans="1:15" ht="18.75" x14ac:dyDescent="0.3">
      <c r="A9" s="346" t="s">
        <v>110</v>
      </c>
      <c r="B9" s="346"/>
      <c r="C9" s="346"/>
      <c r="D9" s="347"/>
      <c r="E9" s="304" t="s">
        <v>43</v>
      </c>
      <c r="F9" s="304" t="s">
        <v>170</v>
      </c>
      <c r="H9" s="17"/>
      <c r="I9" s="17"/>
      <c r="O9" s="18"/>
    </row>
    <row r="10" spans="1:15" ht="15.75" x14ac:dyDescent="0.25">
      <c r="A10" s="345" t="s">
        <v>45</v>
      </c>
      <c r="B10" s="361"/>
      <c r="C10" s="361"/>
      <c r="D10" s="361"/>
      <c r="E10" s="305">
        <v>81284.544000000009</v>
      </c>
      <c r="F10" s="306">
        <f>+E10/$E$18</f>
        <v>0.36798244075817299</v>
      </c>
      <c r="H10" s="17"/>
      <c r="I10" s="17"/>
      <c r="K10" s="17"/>
      <c r="O10" s="18"/>
    </row>
    <row r="11" spans="1:15" ht="15.75" x14ac:dyDescent="0.25">
      <c r="A11" s="344" t="s">
        <v>44</v>
      </c>
      <c r="B11" s="344"/>
      <c r="C11" s="344"/>
      <c r="D11" s="345"/>
      <c r="E11" s="305">
        <v>59820.998999999989</v>
      </c>
      <c r="F11" s="306">
        <f t="shared" ref="F11:F17" si="0">+E11/$E$18</f>
        <v>0.2708150422866642</v>
      </c>
      <c r="H11" s="17"/>
      <c r="I11" s="17"/>
      <c r="K11" s="17"/>
      <c r="O11" s="18"/>
    </row>
    <row r="12" spans="1:15" ht="15.75" x14ac:dyDescent="0.25">
      <c r="A12" s="344" t="s">
        <v>37</v>
      </c>
      <c r="B12" s="344"/>
      <c r="C12" s="344"/>
      <c r="D12" s="345"/>
      <c r="E12" s="305">
        <v>52481.214</v>
      </c>
      <c r="F12" s="306">
        <f t="shared" si="0"/>
        <v>0.23758717551115247</v>
      </c>
      <c r="H12" s="17"/>
      <c r="I12" s="1"/>
      <c r="K12" s="17"/>
      <c r="O12" s="18"/>
    </row>
    <row r="13" spans="1:15" ht="15.75" x14ac:dyDescent="0.25">
      <c r="A13" s="344" t="s">
        <v>184</v>
      </c>
      <c r="B13" s="344"/>
      <c r="C13" s="344"/>
      <c r="D13" s="345"/>
      <c r="E13" s="305">
        <v>23034.267</v>
      </c>
      <c r="F13" s="306">
        <f t="shared" si="0"/>
        <v>0.10427819822345855</v>
      </c>
      <c r="H13" s="17"/>
      <c r="I13" s="17"/>
      <c r="K13" s="17"/>
      <c r="O13" s="18"/>
    </row>
    <row r="14" spans="1:15" ht="15.75" x14ac:dyDescent="0.25">
      <c r="A14" s="344" t="s">
        <v>104</v>
      </c>
      <c r="B14" s="344"/>
      <c r="C14" s="344"/>
      <c r="D14" s="345"/>
      <c r="E14" s="305">
        <v>3381.5509999999999</v>
      </c>
      <c r="F14" s="306">
        <f t="shared" si="0"/>
        <v>1.5308585486168692E-2</v>
      </c>
      <c r="H14" s="17"/>
      <c r="I14" s="17"/>
      <c r="K14" s="17"/>
      <c r="O14" s="18"/>
    </row>
    <row r="15" spans="1:15" ht="15.75" x14ac:dyDescent="0.25">
      <c r="A15" s="344" t="s">
        <v>41</v>
      </c>
      <c r="B15" s="344"/>
      <c r="C15" s="344"/>
      <c r="D15" s="345"/>
      <c r="E15" s="305">
        <v>612.24900000000002</v>
      </c>
      <c r="F15" s="306">
        <f t="shared" si="0"/>
        <v>2.7717062836909146E-3</v>
      </c>
      <c r="H15" s="17"/>
      <c r="I15" s="17"/>
      <c r="J15" s="3"/>
      <c r="K15" s="17"/>
      <c r="O15" s="18"/>
    </row>
    <row r="16" spans="1:15" ht="15.75" x14ac:dyDescent="0.25">
      <c r="A16" s="344" t="s">
        <v>46</v>
      </c>
      <c r="B16" s="344"/>
      <c r="C16" s="344"/>
      <c r="D16" s="345"/>
      <c r="E16" s="305">
        <v>272.12799999999999</v>
      </c>
      <c r="F16" s="306">
        <f t="shared" si="0"/>
        <v>1.2319479289770029E-3</v>
      </c>
      <c r="K16" s="17"/>
      <c r="O16" s="18"/>
    </row>
    <row r="17" spans="1:17" ht="15.75" x14ac:dyDescent="0.25">
      <c r="A17" s="344" t="s">
        <v>183</v>
      </c>
      <c r="B17" s="344"/>
      <c r="C17" s="344"/>
      <c r="D17" s="345"/>
      <c r="E17" s="305">
        <v>5.5010000000000003</v>
      </c>
      <c r="F17" s="306">
        <f t="shared" si="0"/>
        <v>2.4903521715157921E-5</v>
      </c>
      <c r="I17" s="18"/>
      <c r="J17" s="3"/>
      <c r="K17" s="17"/>
      <c r="O17" s="18"/>
    </row>
    <row r="18" spans="1:17" ht="15.75" x14ac:dyDescent="0.25">
      <c r="A18" s="365" t="s">
        <v>47</v>
      </c>
      <c r="B18" s="365"/>
      <c r="C18" s="365"/>
      <c r="D18" s="365"/>
      <c r="E18" s="307">
        <f>SUM(E10:E17)</f>
        <v>220892.45300000001</v>
      </c>
      <c r="F18" s="308">
        <f>SUM(F10:F17)</f>
        <v>0.99999999999999989</v>
      </c>
      <c r="H18" s="17"/>
      <c r="I18" s="17"/>
      <c r="K18" s="17"/>
    </row>
    <row r="19" spans="1:17" x14ac:dyDescent="0.25">
      <c r="A19" t="s">
        <v>107</v>
      </c>
      <c r="H19" s="17"/>
    </row>
    <row r="20" spans="1:17" ht="15.75" x14ac:dyDescent="0.25">
      <c r="A20" s="360" t="s">
        <v>150</v>
      </c>
      <c r="B20" s="360"/>
      <c r="C20" s="360"/>
      <c r="D20" s="360"/>
      <c r="E20" s="360"/>
      <c r="H20" s="3"/>
      <c r="N20" s="344"/>
      <c r="O20" s="344"/>
      <c r="P20" s="344"/>
      <c r="Q20" s="344"/>
    </row>
    <row r="21" spans="1:17" x14ac:dyDescent="0.25">
      <c r="A21" s="125" t="s">
        <v>169</v>
      </c>
    </row>
  </sheetData>
  <sortState xmlns:xlrd2="http://schemas.microsoft.com/office/spreadsheetml/2017/richdata2" ref="H8:I18">
    <sortCondition descending="1" ref="I8:I18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D8F9FC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68" t="s">
        <v>322</v>
      </c>
      <c r="B7" s="368"/>
      <c r="C7" s="368"/>
      <c r="D7" s="368"/>
      <c r="E7" s="368"/>
      <c r="F7" s="368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66" t="s">
        <v>51</v>
      </c>
      <c r="B8" s="367"/>
      <c r="C8" s="367"/>
      <c r="D8" s="367"/>
      <c r="E8" s="367"/>
      <c r="F8" s="367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69" t="s">
        <v>35</v>
      </c>
      <c r="B9" s="369"/>
      <c r="C9" s="369"/>
      <c r="D9" s="369"/>
      <c r="E9" s="369"/>
      <c r="F9" s="369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46" t="s">
        <v>50</v>
      </c>
      <c r="B10" s="346"/>
      <c r="C10" s="346"/>
      <c r="D10" s="347"/>
      <c r="E10" s="309" t="s">
        <v>43</v>
      </c>
      <c r="F10" s="304" t="s">
        <v>170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44" t="s">
        <v>102</v>
      </c>
      <c r="B11" s="344"/>
      <c r="C11" s="344"/>
      <c r="D11" s="345"/>
      <c r="E11" s="310">
        <v>17997.689400000003</v>
      </c>
      <c r="F11" s="311">
        <f>+E11/$E$16</f>
        <v>8.1477141512170614E-2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44" t="s">
        <v>103</v>
      </c>
      <c r="B12" s="344"/>
      <c r="C12" s="344"/>
      <c r="D12" s="345"/>
      <c r="E12" s="305">
        <v>109468.17059999998</v>
      </c>
      <c r="F12" s="311">
        <f t="shared" ref="F12:F15" si="0">+E12/$E$16</f>
        <v>0.49557214978132869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44" t="s">
        <v>52</v>
      </c>
      <c r="B13" s="344" t="s">
        <v>52</v>
      </c>
      <c r="C13" s="344" t="s">
        <v>52</v>
      </c>
      <c r="D13" s="345" t="s">
        <v>52</v>
      </c>
      <c r="E13" s="305">
        <v>66888.543999999994</v>
      </c>
      <c r="F13" s="311">
        <f t="shared" si="0"/>
        <v>0.30281039104003254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44" t="s">
        <v>53</v>
      </c>
      <c r="B14" s="344" t="s">
        <v>52</v>
      </c>
      <c r="C14" s="344" t="s">
        <v>52</v>
      </c>
      <c r="D14" s="345" t="s">
        <v>52</v>
      </c>
      <c r="E14" s="305">
        <v>19354.275000000001</v>
      </c>
      <c r="F14" s="311">
        <f t="shared" si="0"/>
        <v>8.7618525244716444E-2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44" t="s">
        <v>54</v>
      </c>
      <c r="B15" s="344" t="s">
        <v>52</v>
      </c>
      <c r="C15" s="344" t="s">
        <v>52</v>
      </c>
      <c r="D15" s="345" t="s">
        <v>52</v>
      </c>
      <c r="E15" s="305">
        <v>7183.8200000000006</v>
      </c>
      <c r="F15" s="311">
        <f t="shared" si="0"/>
        <v>3.2521792421751732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53" t="s">
        <v>47</v>
      </c>
      <c r="B16" s="353"/>
      <c r="C16" s="353"/>
      <c r="D16" s="353"/>
      <c r="E16" s="307">
        <f>SUM(E11:E15)</f>
        <v>220892.49899999998</v>
      </c>
      <c r="F16" s="312">
        <f>SUM(F11:F15)</f>
        <v>1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07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06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56" t="s">
        <v>169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D8F9FC"/>
  </sheetPr>
  <dimension ref="A1:L95"/>
  <sheetViews>
    <sheetView topLeftCell="A9" zoomScale="111" workbookViewId="0">
      <selection activeCell="A28" sqref="A28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54" t="s">
        <v>156</v>
      </c>
      <c r="B6" s="354"/>
      <c r="C6" s="354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71" t="s">
        <v>325</v>
      </c>
      <c r="B7" s="371"/>
      <c r="C7" s="371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70" t="s">
        <v>157</v>
      </c>
      <c r="B8" s="369"/>
      <c r="C8" s="369"/>
      <c r="D8" s="9"/>
      <c r="E8" s="9"/>
      <c r="F8" s="9"/>
      <c r="G8" s="9"/>
      <c r="H8" s="9"/>
      <c r="I8" s="9"/>
      <c r="J8" s="9"/>
      <c r="K8" s="9"/>
      <c r="L8" s="9"/>
    </row>
    <row r="9" spans="1:12" ht="64.5" x14ac:dyDescent="0.25">
      <c r="A9" s="127" t="s">
        <v>110</v>
      </c>
      <c r="B9" s="128" t="s">
        <v>346</v>
      </c>
      <c r="C9" s="128" t="s">
        <v>339</v>
      </c>
      <c r="D9" s="76"/>
      <c r="E9" s="9"/>
      <c r="F9" s="9"/>
      <c r="G9" s="9"/>
      <c r="H9" s="9"/>
      <c r="I9" s="9"/>
      <c r="J9" s="9"/>
      <c r="K9" s="9"/>
      <c r="L9" s="9"/>
    </row>
    <row r="10" spans="1:12" x14ac:dyDescent="0.25">
      <c r="A10" s="46" t="s">
        <v>111</v>
      </c>
      <c r="B10" s="47">
        <v>8.7709667033132072E-2</v>
      </c>
      <c r="C10" s="47">
        <v>6.675227792594618E-2</v>
      </c>
      <c r="D10" s="76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10" t="s">
        <v>118</v>
      </c>
      <c r="B11" s="44">
        <v>9.3737698618849161E-2</v>
      </c>
      <c r="C11" s="44">
        <v>9.7704673097183704E-3</v>
      </c>
      <c r="D11" s="76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37</v>
      </c>
      <c r="B12" s="44">
        <v>8.9873679028942555E-2</v>
      </c>
      <c r="C12" s="44">
        <v>2.0344119003015467E-2</v>
      </c>
      <c r="D12" s="76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160</v>
      </c>
      <c r="B13" s="44">
        <v>9.163272873897213E-2</v>
      </c>
      <c r="C13" s="44">
        <v>1.4027674612314624E-3</v>
      </c>
      <c r="D13" s="76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38</v>
      </c>
      <c r="B14" s="44">
        <v>0.06</v>
      </c>
      <c r="C14" s="44">
        <v>1.0313616282761824E-6</v>
      </c>
      <c r="D14" s="76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44</v>
      </c>
      <c r="B15" s="44">
        <v>9.1793428829231041E-2</v>
      </c>
      <c r="C15" s="44">
        <v>2.4859041310026114E-2</v>
      </c>
      <c r="D15" s="76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0</v>
      </c>
      <c r="B16" s="44">
        <v>0.02</v>
      </c>
      <c r="C16" s="44">
        <v>1.5428322487776447E-7</v>
      </c>
      <c r="D16" s="76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1</v>
      </c>
      <c r="B17" s="44">
        <v>0.10395090886224397</v>
      </c>
      <c r="C17" s="44">
        <v>2.8812138728886332E-4</v>
      </c>
      <c r="D17" s="9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41" t="s">
        <v>45</v>
      </c>
      <c r="B18" s="44">
        <v>7.6864892788713751E-2</v>
      </c>
      <c r="C18" s="44">
        <v>1.0026154460786403E-2</v>
      </c>
      <c r="D18" s="76"/>
      <c r="E18" s="76"/>
      <c r="F18" s="9"/>
      <c r="G18" s="9"/>
      <c r="H18" s="9"/>
      <c r="I18" s="9"/>
      <c r="J18" s="9"/>
      <c r="K18" s="9"/>
      <c r="L18" s="9"/>
    </row>
    <row r="19" spans="1:12" x14ac:dyDescent="0.25">
      <c r="A19" s="41" t="s">
        <v>46</v>
      </c>
      <c r="B19" s="44">
        <v>4.9045375705550336E-2</v>
      </c>
      <c r="C19" s="44">
        <v>6.0421349026351775E-5</v>
      </c>
      <c r="D19" s="76"/>
      <c r="E19" s="76"/>
      <c r="F19" s="9"/>
      <c r="G19" s="9"/>
      <c r="H19" s="9"/>
      <c r="I19" s="9"/>
      <c r="J19" s="9"/>
      <c r="K19" s="9"/>
      <c r="L19" s="9"/>
    </row>
    <row r="20" spans="1:12" x14ac:dyDescent="0.25">
      <c r="A20" s="46" t="s">
        <v>158</v>
      </c>
      <c r="B20" s="47">
        <v>5.3150010340957579E-2</v>
      </c>
      <c r="C20" s="47">
        <v>1.3224448915418588E-2</v>
      </c>
      <c r="D20" s="76"/>
      <c r="E20" s="76"/>
      <c r="F20" s="9"/>
      <c r="G20" s="9"/>
      <c r="H20" s="9"/>
      <c r="I20" s="9"/>
      <c r="J20" s="9"/>
      <c r="K20" s="9"/>
      <c r="L20" s="9"/>
    </row>
    <row r="21" spans="1:12" x14ac:dyDescent="0.25">
      <c r="A21" s="10" t="s">
        <v>37</v>
      </c>
      <c r="B21" s="44">
        <v>3.5604114222607106E-2</v>
      </c>
      <c r="C21" s="44">
        <v>3.9960963492039294E-4</v>
      </c>
      <c r="D21" s="76"/>
      <c r="E21" s="76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45</v>
      </c>
      <c r="B22" s="44">
        <v>5.3975758022059395E-2</v>
      </c>
      <c r="C22" s="44">
        <v>1.2821605036909076E-2</v>
      </c>
      <c r="D22" s="76"/>
      <c r="E22" s="76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118</v>
      </c>
      <c r="B23" s="44">
        <v>7.0000000000000007E-2</v>
      </c>
      <c r="C23" s="44">
        <v>3.2342435891189111E-6</v>
      </c>
      <c r="D23" s="76"/>
      <c r="E23" s="76"/>
      <c r="F23" s="9"/>
      <c r="G23" s="9"/>
      <c r="H23" s="9"/>
      <c r="I23" s="9"/>
      <c r="J23" s="9"/>
      <c r="K23" s="9"/>
      <c r="L23" s="9"/>
    </row>
    <row r="24" spans="1:12" x14ac:dyDescent="0.25">
      <c r="A24" s="127" t="s">
        <v>200</v>
      </c>
      <c r="B24" s="129">
        <v>7.9976726841364837E-2</v>
      </c>
      <c r="C24" s="129">
        <v>7.9976726841364768E-2</v>
      </c>
      <c r="D24" s="9"/>
      <c r="E24" s="76"/>
      <c r="F24" s="9"/>
      <c r="G24" s="9"/>
      <c r="H24" s="9"/>
      <c r="I24" s="9"/>
      <c r="J24" s="9"/>
      <c r="K24" s="9"/>
      <c r="L24" s="9"/>
    </row>
    <row r="25" spans="1:12" s="9" customFormat="1" x14ac:dyDescent="0.25">
      <c r="A25" s="159" t="s">
        <v>203</v>
      </c>
      <c r="B25" s="158"/>
      <c r="C25" s="158"/>
      <c r="E25" s="76"/>
    </row>
    <row r="26" spans="1:12" x14ac:dyDescent="0.25">
      <c r="A26" s="77" t="s">
        <v>150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ht="56.25" x14ac:dyDescent="0.25">
      <c r="A27" s="77" t="s">
        <v>340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56" t="s">
        <v>169</v>
      </c>
      <c r="B28" s="77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  <row r="95" spans="3:12" x14ac:dyDescent="0.25">
      <c r="C95" s="9"/>
      <c r="D95" s="9"/>
      <c r="E95" s="9"/>
      <c r="F95" s="9"/>
      <c r="G95" s="9"/>
      <c r="H95" s="9"/>
      <c r="I95" s="9"/>
      <c r="J95" s="9"/>
      <c r="K95" s="9"/>
      <c r="L95" s="9"/>
    </row>
  </sheetData>
  <mergeCells count="3">
    <mergeCell ref="A8:C8"/>
    <mergeCell ref="A7:C7"/>
    <mergeCell ref="A6:C6"/>
  </mergeCells>
  <hyperlinks>
    <hyperlink ref="A28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D8F9FC"/>
  </sheetPr>
  <dimension ref="A7:F20"/>
  <sheetViews>
    <sheetView showGridLines="0" workbookViewId="0">
      <selection activeCell="H20" sqref="H20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72" t="s">
        <v>34</v>
      </c>
      <c r="B7" s="372"/>
      <c r="C7" s="372"/>
      <c r="D7" s="372"/>
      <c r="E7" s="372"/>
      <c r="F7" s="372"/>
    </row>
    <row r="8" spans="1:6" ht="32.450000000000003" customHeight="1" x14ac:dyDescent="0.25">
      <c r="A8" s="348" t="s">
        <v>326</v>
      </c>
      <c r="B8" s="348"/>
      <c r="C8" s="348"/>
      <c r="D8" s="348"/>
      <c r="E8" s="348"/>
      <c r="F8" s="348"/>
    </row>
    <row r="9" spans="1:6" ht="15.75" x14ac:dyDescent="0.25">
      <c r="A9" s="349" t="s">
        <v>106</v>
      </c>
      <c r="B9" s="350"/>
      <c r="C9" s="350"/>
      <c r="D9" s="350"/>
      <c r="E9" s="350"/>
      <c r="F9" s="350"/>
    </row>
    <row r="10" spans="1:6" x14ac:dyDescent="0.25">
      <c r="A10" s="335" t="s">
        <v>35</v>
      </c>
      <c r="B10" s="335"/>
      <c r="C10" s="335"/>
      <c r="D10" s="335"/>
      <c r="E10" s="335"/>
    </row>
    <row r="11" spans="1:6" ht="18.75" x14ac:dyDescent="0.3">
      <c r="A11" s="346" t="s">
        <v>1</v>
      </c>
      <c r="B11" s="346"/>
      <c r="C11" s="346"/>
      <c r="D11" s="347"/>
      <c r="E11" s="304" t="s">
        <v>43</v>
      </c>
      <c r="F11" s="304" t="s">
        <v>170</v>
      </c>
    </row>
    <row r="12" spans="1:6" ht="15.75" x14ac:dyDescent="0.25">
      <c r="A12" s="344" t="s">
        <v>56</v>
      </c>
      <c r="B12" s="344"/>
      <c r="C12" s="344"/>
      <c r="D12" s="345"/>
      <c r="E12" s="305">
        <v>165931.39199999996</v>
      </c>
      <c r="F12" s="321">
        <f>+E12/$E$15</f>
        <v>0.75118633410259605</v>
      </c>
    </row>
    <row r="13" spans="1:6" ht="15.75" x14ac:dyDescent="0.25">
      <c r="A13" s="344" t="s">
        <v>55</v>
      </c>
      <c r="B13" s="344" t="s">
        <v>42</v>
      </c>
      <c r="C13" s="344" t="s">
        <v>42</v>
      </c>
      <c r="D13" s="345"/>
      <c r="E13" s="305">
        <v>28698.288999999997</v>
      </c>
      <c r="F13" s="321">
        <f t="shared" ref="F13:F14" si="0">+E13/$E$15</f>
        <v>0.12991973519348804</v>
      </c>
    </row>
    <row r="14" spans="1:6" ht="15.75" x14ac:dyDescent="0.25">
      <c r="A14" s="344" t="s">
        <v>347</v>
      </c>
      <c r="B14" s="344" t="s">
        <v>39</v>
      </c>
      <c r="C14" s="344" t="s">
        <v>39</v>
      </c>
      <c r="D14" s="345"/>
      <c r="E14" s="305">
        <v>26262.771999999997</v>
      </c>
      <c r="F14" s="321">
        <f t="shared" si="0"/>
        <v>0.11889393070391592</v>
      </c>
    </row>
    <row r="15" spans="1:6" ht="18.75" x14ac:dyDescent="0.3">
      <c r="A15" s="346" t="s">
        <v>47</v>
      </c>
      <c r="B15" s="346"/>
      <c r="C15" s="346"/>
      <c r="D15" s="347"/>
      <c r="E15" s="307">
        <f>SUM(E12:E14)</f>
        <v>220892.45299999995</v>
      </c>
      <c r="F15" s="312">
        <f>SUM(F12:F14)</f>
        <v>1</v>
      </c>
    </row>
    <row r="16" spans="1:6" x14ac:dyDescent="0.25">
      <c r="A16" t="s">
        <v>107</v>
      </c>
    </row>
    <row r="17" spans="1:5" x14ac:dyDescent="0.25">
      <c r="A17" s="360" t="s">
        <v>150</v>
      </c>
      <c r="B17" s="360"/>
    </row>
    <row r="18" spans="1:5" ht="27" customHeight="1" x14ac:dyDescent="0.25">
      <c r="A18" s="360" t="s">
        <v>355</v>
      </c>
      <c r="B18" s="360"/>
      <c r="C18" s="360"/>
      <c r="D18" s="360"/>
      <c r="E18" s="360"/>
    </row>
    <row r="20" spans="1:5" x14ac:dyDescent="0.25">
      <c r="A20" s="36" t="s">
        <v>169</v>
      </c>
    </row>
  </sheetData>
  <sortState xmlns:xlrd2="http://schemas.microsoft.com/office/spreadsheetml/2017/richdata2" ref="J11:K14">
    <sortCondition ref="K11:K14"/>
  </sortState>
  <mergeCells count="11">
    <mergeCell ref="A17:B17"/>
    <mergeCell ref="A15:D15"/>
    <mergeCell ref="A18:E18"/>
    <mergeCell ref="A14:D14"/>
    <mergeCell ref="A13:D13"/>
    <mergeCell ref="A7:F7"/>
    <mergeCell ref="A12:D12"/>
    <mergeCell ref="A10:E10"/>
    <mergeCell ref="A11:D11"/>
    <mergeCell ref="A9:F9"/>
    <mergeCell ref="A8:F8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D8F9FC"/>
  </sheetPr>
  <dimension ref="A7:F17"/>
  <sheetViews>
    <sheetView showGridLines="0" workbookViewId="0">
      <selection activeCell="E23" sqref="E23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59" t="s">
        <v>327</v>
      </c>
      <c r="B7" s="359"/>
      <c r="C7" s="359"/>
      <c r="D7" s="359"/>
      <c r="E7" s="359"/>
      <c r="F7" s="359"/>
    </row>
    <row r="8" spans="1:6" ht="15.75" x14ac:dyDescent="0.25">
      <c r="A8" s="349" t="s">
        <v>108</v>
      </c>
      <c r="B8" s="350"/>
      <c r="C8" s="350"/>
      <c r="D8" s="350"/>
      <c r="E8" s="350"/>
      <c r="F8" s="350"/>
    </row>
    <row r="9" spans="1:6" x14ac:dyDescent="0.25">
      <c r="A9" s="335" t="s">
        <v>35</v>
      </c>
      <c r="B9" s="335"/>
      <c r="C9" s="335"/>
      <c r="D9" s="335"/>
      <c r="E9" s="335"/>
      <c r="F9" s="335"/>
    </row>
    <row r="10" spans="1:6" ht="18.75" x14ac:dyDescent="0.3">
      <c r="A10" s="346" t="s">
        <v>205</v>
      </c>
      <c r="B10" s="346"/>
      <c r="C10" s="346"/>
      <c r="D10" s="347"/>
      <c r="E10" s="304" t="s">
        <v>43</v>
      </c>
      <c r="F10" s="304" t="s">
        <v>170</v>
      </c>
    </row>
    <row r="11" spans="1:6" ht="15.75" x14ac:dyDescent="0.25">
      <c r="A11" s="344" t="s">
        <v>105</v>
      </c>
      <c r="B11" s="344"/>
      <c r="C11" s="344"/>
      <c r="D11" s="345"/>
      <c r="E11" s="305">
        <v>54073.545999999988</v>
      </c>
      <c r="F11" s="321">
        <f>+E11/$E$13</f>
        <v>0.24479580567652981</v>
      </c>
    </row>
    <row r="12" spans="1:6" ht="15.75" x14ac:dyDescent="0.25">
      <c r="A12" s="344" t="s">
        <v>61</v>
      </c>
      <c r="B12" s="344"/>
      <c r="C12" s="344"/>
      <c r="D12" s="345"/>
      <c r="E12" s="305">
        <v>166818.90700000001</v>
      </c>
      <c r="F12" s="321">
        <f>+E12/$E$13</f>
        <v>0.7552041943234703</v>
      </c>
    </row>
    <row r="13" spans="1:6" ht="18.75" x14ac:dyDescent="0.3">
      <c r="A13" s="353" t="s">
        <v>47</v>
      </c>
      <c r="B13" s="353"/>
      <c r="C13" s="353"/>
      <c r="D13" s="353"/>
      <c r="E13" s="307">
        <f>SUM(E11:E12)</f>
        <v>220892.45299999998</v>
      </c>
      <c r="F13" s="312">
        <f>SUM(F11:F12)</f>
        <v>1</v>
      </c>
    </row>
    <row r="14" spans="1:6" x14ac:dyDescent="0.25">
      <c r="A14" t="s">
        <v>107</v>
      </c>
    </row>
    <row r="15" spans="1:6" x14ac:dyDescent="0.25">
      <c r="A15" s="360" t="s">
        <v>150</v>
      </c>
      <c r="B15" s="360"/>
    </row>
    <row r="17" spans="1:1" x14ac:dyDescent="0.25">
      <c r="A17" s="36" t="s">
        <v>169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D8F9FC"/>
  </sheetPr>
  <dimension ref="A1:CT79"/>
  <sheetViews>
    <sheetView zoomScaleNormal="100" workbookViewId="0">
      <pane xSplit="1" topLeftCell="R1" activePane="topRight" state="frozen"/>
      <selection activeCell="A7" sqref="A7"/>
      <selection pane="topRight" activeCell="A40" sqref="A40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0" width="11.7109375" bestFit="1" customWidth="1"/>
    <col min="31" max="31" width="12.28515625" bestFit="1" customWidth="1"/>
  </cols>
  <sheetData>
    <row r="1" spans="1:48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</row>
    <row r="2" spans="1:48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</row>
    <row r="3" spans="1:48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</row>
    <row r="5" spans="1:48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</row>
    <row r="6" spans="1:48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8.75" x14ac:dyDescent="0.3">
      <c r="A7" s="74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x14ac:dyDescent="0.25">
      <c r="A8" s="354" t="s">
        <v>328</v>
      </c>
      <c r="B8" s="354"/>
      <c r="C8" s="354"/>
      <c r="D8" s="354"/>
      <c r="E8" s="354"/>
      <c r="F8" s="354"/>
      <c r="G8" s="354"/>
      <c r="H8" s="354"/>
      <c r="I8" s="354"/>
      <c r="J8" s="354"/>
      <c r="K8" s="354"/>
      <c r="L8" s="354"/>
      <c r="M8" s="354"/>
      <c r="N8" s="354"/>
      <c r="O8" s="354"/>
      <c r="P8" s="354"/>
      <c r="Q8" s="354"/>
      <c r="R8" s="354"/>
      <c r="S8" s="354"/>
      <c r="T8" s="354"/>
      <c r="U8" s="354"/>
      <c r="V8" s="354"/>
      <c r="W8" s="354"/>
      <c r="X8" s="354"/>
      <c r="Y8" s="354"/>
      <c r="Z8" s="354"/>
      <c r="AA8" s="354"/>
      <c r="AB8" s="354"/>
      <c r="AC8" s="354"/>
      <c r="AD8" s="354"/>
      <c r="AE8" s="354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x14ac:dyDescent="0.25">
      <c r="A9" s="371" t="s">
        <v>147</v>
      </c>
      <c r="B9" s="371"/>
      <c r="C9" s="371"/>
      <c r="D9" s="371"/>
      <c r="E9" s="371"/>
      <c r="F9" s="371"/>
      <c r="G9" s="371"/>
      <c r="H9" s="371"/>
      <c r="I9" s="371"/>
      <c r="J9" s="371"/>
      <c r="K9" s="371"/>
      <c r="L9" s="371"/>
      <c r="M9" s="371"/>
      <c r="N9" s="371"/>
      <c r="O9" s="371"/>
      <c r="P9" s="371"/>
      <c r="Q9" s="371"/>
      <c r="R9" s="371"/>
      <c r="S9" s="371"/>
      <c r="T9" s="371"/>
      <c r="U9" s="371"/>
      <c r="V9" s="371"/>
      <c r="W9" s="371"/>
      <c r="X9" s="371"/>
      <c r="Y9" s="371"/>
      <c r="Z9" s="371"/>
      <c r="AA9" s="371"/>
      <c r="AB9" s="371"/>
      <c r="AC9" s="371"/>
      <c r="AD9" s="371"/>
      <c r="AE9" s="371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25">
      <c r="A10" s="371" t="s">
        <v>211</v>
      </c>
      <c r="B10" s="371"/>
      <c r="C10" s="371"/>
      <c r="D10" s="371"/>
      <c r="E10" s="371"/>
      <c r="F10" s="371"/>
      <c r="G10" s="371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71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25">
      <c r="A11" s="124" t="s">
        <v>190</v>
      </c>
      <c r="B11" s="130" t="s">
        <v>341</v>
      </c>
      <c r="C11" s="130">
        <v>2026</v>
      </c>
      <c r="D11" s="130">
        <v>2027</v>
      </c>
      <c r="E11" s="130">
        <v>2028</v>
      </c>
      <c r="F11" s="130">
        <v>2029</v>
      </c>
      <c r="G11" s="130">
        <v>2030</v>
      </c>
      <c r="H11" s="130">
        <v>2031</v>
      </c>
      <c r="I11" s="130">
        <v>2032</v>
      </c>
      <c r="J11" s="130">
        <v>2033</v>
      </c>
      <c r="K11" s="130">
        <v>2034</v>
      </c>
      <c r="L11" s="130">
        <v>2035</v>
      </c>
      <c r="M11" s="130">
        <v>2036</v>
      </c>
      <c r="N11" s="130">
        <v>2037</v>
      </c>
      <c r="O11" s="130">
        <v>2038</v>
      </c>
      <c r="P11" s="130">
        <v>2039</v>
      </c>
      <c r="Q11" s="130">
        <v>2040</v>
      </c>
      <c r="R11" s="130">
        <v>2041</v>
      </c>
      <c r="S11" s="130">
        <v>2042</v>
      </c>
      <c r="T11" s="130">
        <v>2043</v>
      </c>
      <c r="U11" s="130">
        <v>2044</v>
      </c>
      <c r="V11" s="130">
        <v>2045</v>
      </c>
      <c r="W11" s="130">
        <v>2046</v>
      </c>
      <c r="X11" s="130">
        <v>2047</v>
      </c>
      <c r="Y11" s="130">
        <v>2048</v>
      </c>
      <c r="Z11" s="130">
        <v>2049</v>
      </c>
      <c r="AA11" s="130">
        <v>2050</v>
      </c>
      <c r="AB11" s="130">
        <v>2051</v>
      </c>
      <c r="AC11" s="130">
        <v>2052</v>
      </c>
      <c r="AD11" s="130" t="s">
        <v>47</v>
      </c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25">
      <c r="A12" s="48" t="s">
        <v>185</v>
      </c>
      <c r="B12" s="49">
        <f>+SUM(B13:B21)</f>
        <v>6612.6850000000004</v>
      </c>
      <c r="C12" s="49">
        <f t="shared" ref="C12:AC12" si="0">+SUM(C13:C21)</f>
        <v>25920.260399999999</v>
      </c>
      <c r="D12" s="49">
        <f t="shared" si="0"/>
        <v>26444.064400000003</v>
      </c>
      <c r="E12" s="49">
        <f t="shared" si="0"/>
        <v>25778.349200000001</v>
      </c>
      <c r="F12" s="49">
        <f t="shared" si="0"/>
        <v>23789.286000000004</v>
      </c>
      <c r="G12" s="49">
        <f t="shared" si="0"/>
        <v>32946.147000000004</v>
      </c>
      <c r="H12" s="49">
        <f t="shared" si="0"/>
        <v>17008.759000000002</v>
      </c>
      <c r="I12" s="49">
        <f t="shared" si="0"/>
        <v>9351.7059999999983</v>
      </c>
      <c r="J12" s="49">
        <f t="shared" si="0"/>
        <v>7561.7659999999996</v>
      </c>
      <c r="K12" s="49">
        <f t="shared" si="0"/>
        <v>8139.4589999999998</v>
      </c>
      <c r="L12" s="49">
        <f t="shared" si="0"/>
        <v>10801.894999999999</v>
      </c>
      <c r="M12" s="49">
        <f t="shared" si="0"/>
        <v>6803.7330000000002</v>
      </c>
      <c r="N12" s="49">
        <f t="shared" si="0"/>
        <v>1542.3460000000002</v>
      </c>
      <c r="O12" s="49">
        <f t="shared" si="0"/>
        <v>1026.383</v>
      </c>
      <c r="P12" s="49">
        <f t="shared" si="0"/>
        <v>1076.365</v>
      </c>
      <c r="Q12" s="49">
        <f t="shared" si="0"/>
        <v>3773.8470000000002</v>
      </c>
      <c r="R12" s="49">
        <f t="shared" si="0"/>
        <v>1026.365</v>
      </c>
      <c r="S12" s="49">
        <f t="shared" si="0"/>
        <v>1026.354</v>
      </c>
      <c r="T12" s="49">
        <f t="shared" si="0"/>
        <v>1026.354</v>
      </c>
      <c r="U12" s="49">
        <f t="shared" si="0"/>
        <v>1026.259</v>
      </c>
      <c r="V12" s="49">
        <f t="shared" si="0"/>
        <v>1026.259</v>
      </c>
      <c r="W12" s="49">
        <f t="shared" si="0"/>
        <v>1026.259</v>
      </c>
      <c r="X12" s="49">
        <f t="shared" si="0"/>
        <v>1026.259</v>
      </c>
      <c r="Y12" s="49">
        <f t="shared" si="0"/>
        <v>1026.259</v>
      </c>
      <c r="Z12" s="49">
        <f t="shared" si="0"/>
        <v>1026.259</v>
      </c>
      <c r="AA12" s="49">
        <f t="shared" si="0"/>
        <v>1026.259</v>
      </c>
      <c r="AB12" s="49">
        <f t="shared" si="0"/>
        <v>1026.259</v>
      </c>
      <c r="AC12" s="49">
        <f t="shared" si="0"/>
        <v>1026.259</v>
      </c>
      <c r="AD12" s="49">
        <f>SUM(B12:AC12)</f>
        <v>220892.4549999999</v>
      </c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25">
      <c r="A13" s="43" t="s">
        <v>45</v>
      </c>
      <c r="B13" s="101">
        <v>3817.0140000000001</v>
      </c>
      <c r="C13" s="101">
        <v>8894.6673999999985</v>
      </c>
      <c r="D13" s="101">
        <v>7529.8464000000004</v>
      </c>
      <c r="E13" s="101">
        <v>7492.1342000000004</v>
      </c>
      <c r="F13" s="101">
        <v>10891.12</v>
      </c>
      <c r="G13" s="101">
        <v>9073.4140000000007</v>
      </c>
      <c r="H13" s="101">
        <v>3293.4450000000002</v>
      </c>
      <c r="I13" s="101">
        <v>4507.3879999999999</v>
      </c>
      <c r="J13" s="101">
        <v>3293.4450000000002</v>
      </c>
      <c r="K13" s="101">
        <v>3150.5329999999999</v>
      </c>
      <c r="L13" s="101">
        <v>1895.1409999999998</v>
      </c>
      <c r="M13" s="101">
        <v>1026.259</v>
      </c>
      <c r="N13" s="101">
        <v>1026.259</v>
      </c>
      <c r="O13" s="101">
        <v>1026.259</v>
      </c>
      <c r="P13" s="101">
        <v>1026.259</v>
      </c>
      <c r="Q13" s="101">
        <v>1026.259</v>
      </c>
      <c r="R13" s="101">
        <v>1026.259</v>
      </c>
      <c r="S13" s="101">
        <v>1026.259</v>
      </c>
      <c r="T13" s="101">
        <v>1026.259</v>
      </c>
      <c r="U13" s="101">
        <v>1026.259</v>
      </c>
      <c r="V13" s="101">
        <v>1026.259</v>
      </c>
      <c r="W13" s="101">
        <v>1026.259</v>
      </c>
      <c r="X13" s="101">
        <v>1026.259</v>
      </c>
      <c r="Y13" s="101">
        <v>1026.259</v>
      </c>
      <c r="Z13" s="101">
        <v>1026.259</v>
      </c>
      <c r="AA13" s="101">
        <v>1026.259</v>
      </c>
      <c r="AB13" s="101">
        <v>1026.259</v>
      </c>
      <c r="AC13" s="101">
        <v>1026.259</v>
      </c>
      <c r="AD13" s="101">
        <f t="shared" ref="AD13:AD33" si="1">SUM(B13:AC13)</f>
        <v>81284.55100000008</v>
      </c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25">
      <c r="A14" s="43" t="s">
        <v>44</v>
      </c>
      <c r="B14" s="101">
        <v>2253.4429999999998</v>
      </c>
      <c r="C14" s="101">
        <v>9433.3190000000013</v>
      </c>
      <c r="D14" s="101">
        <v>4923.8550000000005</v>
      </c>
      <c r="E14" s="101">
        <v>6664.3769999999995</v>
      </c>
      <c r="F14" s="101">
        <v>7243.6500000000005</v>
      </c>
      <c r="G14" s="101">
        <v>9099.9510000000009</v>
      </c>
      <c r="H14" s="101">
        <v>10629.528</v>
      </c>
      <c r="I14" s="101">
        <v>1644.509</v>
      </c>
      <c r="J14" s="101">
        <v>3067.1769999999997</v>
      </c>
      <c r="K14" s="101">
        <v>1036.367</v>
      </c>
      <c r="L14" s="101">
        <v>1266.9649999999999</v>
      </c>
      <c r="M14" s="101">
        <v>775.61199999999997</v>
      </c>
      <c r="N14" s="101">
        <v>415.79300000000001</v>
      </c>
      <c r="O14" s="101">
        <v>0</v>
      </c>
      <c r="P14" s="101">
        <v>0</v>
      </c>
      <c r="Q14" s="101">
        <v>1366.453</v>
      </c>
      <c r="R14" s="101">
        <v>0</v>
      </c>
      <c r="S14" s="101">
        <v>0</v>
      </c>
      <c r="T14" s="101">
        <v>0</v>
      </c>
      <c r="U14" s="101">
        <v>0</v>
      </c>
      <c r="V14" s="101">
        <v>0</v>
      </c>
      <c r="W14" s="101">
        <v>0</v>
      </c>
      <c r="X14" s="101">
        <v>0</v>
      </c>
      <c r="Y14" s="101">
        <v>0</v>
      </c>
      <c r="Z14" s="101">
        <v>0</v>
      </c>
      <c r="AA14" s="101">
        <v>0</v>
      </c>
      <c r="AB14" s="101">
        <v>0</v>
      </c>
      <c r="AC14" s="101">
        <v>0</v>
      </c>
      <c r="AD14" s="101">
        <f t="shared" si="1"/>
        <v>59820.998999999989</v>
      </c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25">
      <c r="A15" s="43" t="s">
        <v>37</v>
      </c>
      <c r="B15" s="101">
        <v>103.99199999999999</v>
      </c>
      <c r="C15" s="101">
        <v>5672.8529999999992</v>
      </c>
      <c r="D15" s="101">
        <v>10575.252</v>
      </c>
      <c r="E15" s="101">
        <v>6881.0360000000001</v>
      </c>
      <c r="F15" s="101">
        <v>2977.4430000000002</v>
      </c>
      <c r="G15" s="101">
        <v>10582.857999999998</v>
      </c>
      <c r="H15" s="101">
        <v>1262.761</v>
      </c>
      <c r="I15" s="101">
        <v>2988.1390000000001</v>
      </c>
      <c r="J15" s="101">
        <v>802.56799999999998</v>
      </c>
      <c r="K15" s="101">
        <v>2249.152</v>
      </c>
      <c r="L15" s="101">
        <v>3199.9479999999999</v>
      </c>
      <c r="M15" s="101">
        <v>4051.5680000000002</v>
      </c>
      <c r="N15" s="101">
        <v>0</v>
      </c>
      <c r="O15" s="101">
        <v>0</v>
      </c>
      <c r="P15" s="101">
        <v>50</v>
      </c>
      <c r="Q15" s="101">
        <v>1083.6399999999999</v>
      </c>
      <c r="R15" s="101">
        <v>0</v>
      </c>
      <c r="S15" s="101">
        <v>0</v>
      </c>
      <c r="T15" s="101">
        <v>0</v>
      </c>
      <c r="U15" s="101">
        <v>0</v>
      </c>
      <c r="V15" s="101">
        <v>0</v>
      </c>
      <c r="W15" s="101">
        <v>0</v>
      </c>
      <c r="X15" s="101">
        <v>0</v>
      </c>
      <c r="Y15" s="101">
        <v>0</v>
      </c>
      <c r="Z15" s="101">
        <v>0</v>
      </c>
      <c r="AA15" s="101">
        <v>0</v>
      </c>
      <c r="AB15" s="101">
        <v>0</v>
      </c>
      <c r="AC15" s="101">
        <v>0</v>
      </c>
      <c r="AD15" s="101">
        <f t="shared" si="1"/>
        <v>52481.21</v>
      </c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25">
      <c r="A16" s="43" t="s">
        <v>118</v>
      </c>
      <c r="B16" s="101">
        <v>374.52599999999995</v>
      </c>
      <c r="C16" s="101">
        <v>1572.5730000000001</v>
      </c>
      <c r="D16" s="101">
        <v>3008.0830000000001</v>
      </c>
      <c r="E16" s="101">
        <v>2367.752</v>
      </c>
      <c r="F16" s="101">
        <v>2663.5110000000004</v>
      </c>
      <c r="G16" s="101">
        <v>4189.1750000000002</v>
      </c>
      <c r="H16" s="101">
        <v>1822.384</v>
      </c>
      <c r="I16" s="101">
        <v>211.10499999999999</v>
      </c>
      <c r="J16" s="101">
        <v>398.25</v>
      </c>
      <c r="K16" s="101">
        <v>1692.1130000000001</v>
      </c>
      <c r="L16" s="101">
        <v>3387.4059999999999</v>
      </c>
      <c r="M16" s="101">
        <v>950</v>
      </c>
      <c r="N16" s="101">
        <v>100</v>
      </c>
      <c r="O16" s="101">
        <v>0</v>
      </c>
      <c r="P16" s="101">
        <v>0</v>
      </c>
      <c r="Q16" s="101">
        <v>297.38900000000001</v>
      </c>
      <c r="R16" s="101">
        <v>0</v>
      </c>
      <c r="S16" s="101">
        <v>0</v>
      </c>
      <c r="T16" s="101">
        <v>0</v>
      </c>
      <c r="U16" s="101">
        <v>0</v>
      </c>
      <c r="V16" s="101">
        <v>0</v>
      </c>
      <c r="W16" s="101">
        <v>0</v>
      </c>
      <c r="X16" s="101">
        <v>0</v>
      </c>
      <c r="Y16" s="101">
        <v>0</v>
      </c>
      <c r="Z16" s="101">
        <v>0</v>
      </c>
      <c r="AA16" s="101">
        <v>0</v>
      </c>
      <c r="AB16" s="101">
        <v>0</v>
      </c>
      <c r="AC16" s="101">
        <v>0</v>
      </c>
      <c r="AD16" s="101">
        <f t="shared" si="1"/>
        <v>23034.267000000003</v>
      </c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25">
      <c r="A17" s="43" t="s">
        <v>160</v>
      </c>
      <c r="B17" s="101">
        <v>61.362000000000002</v>
      </c>
      <c r="C17" s="101">
        <v>325.31700000000001</v>
      </c>
      <c r="D17" s="101">
        <v>294</v>
      </c>
      <c r="E17" s="101">
        <v>1637.731</v>
      </c>
      <c r="F17" s="101">
        <v>0</v>
      </c>
      <c r="G17" s="101">
        <v>0</v>
      </c>
      <c r="H17" s="101">
        <v>0</v>
      </c>
      <c r="I17" s="101">
        <v>0</v>
      </c>
      <c r="J17" s="101">
        <v>0</v>
      </c>
      <c r="K17" s="101">
        <v>11</v>
      </c>
      <c r="L17" s="101">
        <v>1052.1409999999998</v>
      </c>
      <c r="M17" s="101">
        <v>0</v>
      </c>
      <c r="N17" s="101">
        <v>0</v>
      </c>
      <c r="O17" s="101">
        <v>0</v>
      </c>
      <c r="P17" s="101">
        <v>0</v>
      </c>
      <c r="Q17" s="101">
        <v>0</v>
      </c>
      <c r="R17" s="101">
        <v>0</v>
      </c>
      <c r="S17" s="101">
        <v>0</v>
      </c>
      <c r="T17" s="101">
        <v>0</v>
      </c>
      <c r="U17" s="101">
        <v>0</v>
      </c>
      <c r="V17" s="101">
        <v>0</v>
      </c>
      <c r="W17" s="101">
        <v>0</v>
      </c>
      <c r="X17" s="101">
        <v>0</v>
      </c>
      <c r="Y17" s="101">
        <v>0</v>
      </c>
      <c r="Z17" s="101">
        <v>0</v>
      </c>
      <c r="AA17" s="101">
        <v>0</v>
      </c>
      <c r="AB17" s="101">
        <v>0</v>
      </c>
      <c r="AC17" s="101">
        <v>0</v>
      </c>
      <c r="AD17" s="101">
        <f t="shared" si="1"/>
        <v>3381.5509999999995</v>
      </c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25">
      <c r="A18" s="43" t="s">
        <v>41</v>
      </c>
      <c r="B18" s="101">
        <v>0.28899999999999998</v>
      </c>
      <c r="C18" s="101">
        <v>0</v>
      </c>
      <c r="D18" s="101">
        <v>0</v>
      </c>
      <c r="E18" s="101">
        <v>611.96</v>
      </c>
      <c r="F18" s="101">
        <v>0</v>
      </c>
      <c r="G18" s="101">
        <v>0</v>
      </c>
      <c r="H18" s="101">
        <v>0</v>
      </c>
      <c r="I18" s="101">
        <v>0</v>
      </c>
      <c r="J18" s="101">
        <v>0</v>
      </c>
      <c r="K18" s="101">
        <v>0</v>
      </c>
      <c r="L18" s="101">
        <v>0</v>
      </c>
      <c r="M18" s="101">
        <v>0</v>
      </c>
      <c r="N18" s="101">
        <v>0</v>
      </c>
      <c r="O18" s="101">
        <v>0</v>
      </c>
      <c r="P18" s="101">
        <v>0</v>
      </c>
      <c r="Q18" s="101">
        <v>0</v>
      </c>
      <c r="R18" s="101">
        <v>0</v>
      </c>
      <c r="S18" s="101">
        <v>0</v>
      </c>
      <c r="T18" s="101">
        <v>0</v>
      </c>
      <c r="U18" s="101">
        <v>0</v>
      </c>
      <c r="V18" s="101">
        <v>0</v>
      </c>
      <c r="W18" s="101">
        <v>0</v>
      </c>
      <c r="X18" s="101">
        <v>0</v>
      </c>
      <c r="Y18" s="101">
        <v>0</v>
      </c>
      <c r="Z18" s="101">
        <v>0</v>
      </c>
      <c r="AA18" s="101">
        <v>0</v>
      </c>
      <c r="AB18" s="101">
        <v>0</v>
      </c>
      <c r="AC18" s="101">
        <v>0</v>
      </c>
      <c r="AD18" s="101">
        <f t="shared" si="1"/>
        <v>612.24900000000002</v>
      </c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25">
      <c r="A19" s="43" t="s">
        <v>46</v>
      </c>
      <c r="B19" s="101">
        <v>2.0310000000000001</v>
      </c>
      <c r="C19" s="101">
        <v>20.493000000000002</v>
      </c>
      <c r="D19" s="101">
        <v>109.78999999999999</v>
      </c>
      <c r="E19" s="101">
        <v>123.12</v>
      </c>
      <c r="F19" s="101">
        <v>13.323</v>
      </c>
      <c r="G19" s="101">
        <v>0.51</v>
      </c>
      <c r="H19" s="101">
        <v>0.40200000000000002</v>
      </c>
      <c r="I19" s="101">
        <v>0.32600000000000001</v>
      </c>
      <c r="J19" s="101">
        <v>0.32600000000000001</v>
      </c>
      <c r="K19" s="101">
        <v>0.29400000000000004</v>
      </c>
      <c r="L19" s="101">
        <v>0.29400000000000004</v>
      </c>
      <c r="M19" s="101">
        <v>0.29400000000000004</v>
      </c>
      <c r="N19" s="101">
        <v>0.29400000000000004</v>
      </c>
      <c r="O19" s="101">
        <v>0.124</v>
      </c>
      <c r="P19" s="101">
        <v>0.106</v>
      </c>
      <c r="Q19" s="101">
        <v>0.106</v>
      </c>
      <c r="R19" s="101">
        <v>0.106</v>
      </c>
      <c r="S19" s="101">
        <v>9.5000000000000001E-2</v>
      </c>
      <c r="T19" s="101">
        <v>9.5000000000000001E-2</v>
      </c>
      <c r="U19" s="101">
        <v>0</v>
      </c>
      <c r="V19" s="101">
        <v>0</v>
      </c>
      <c r="W19" s="101">
        <v>0</v>
      </c>
      <c r="X19" s="101">
        <v>0</v>
      </c>
      <c r="Y19" s="101">
        <v>0</v>
      </c>
      <c r="Z19" s="101">
        <v>0</v>
      </c>
      <c r="AA19" s="101">
        <v>0</v>
      </c>
      <c r="AB19" s="101">
        <v>0</v>
      </c>
      <c r="AC19" s="101">
        <v>0</v>
      </c>
      <c r="AD19" s="101">
        <f t="shared" si="1"/>
        <v>272.12900000000002</v>
      </c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25">
      <c r="A20" s="43" t="s">
        <v>38</v>
      </c>
      <c r="B20" s="101">
        <v>0</v>
      </c>
      <c r="C20" s="101">
        <v>0.79900000000000004</v>
      </c>
      <c r="D20" s="101">
        <v>2.9990000000000001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X20" s="101">
        <v>0</v>
      </c>
      <c r="Y20" s="101">
        <v>0</v>
      </c>
      <c r="Z20" s="101">
        <v>0</v>
      </c>
      <c r="AA20" s="101">
        <v>0</v>
      </c>
      <c r="AB20" s="101">
        <v>0</v>
      </c>
      <c r="AC20" s="101">
        <v>0</v>
      </c>
      <c r="AD20" s="101">
        <f t="shared" si="1"/>
        <v>3.798</v>
      </c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25">
      <c r="A21" s="43" t="s">
        <v>40</v>
      </c>
      <c r="B21" s="101">
        <v>2.8000000000000001E-2</v>
      </c>
      <c r="C21" s="101">
        <v>0.23899999999999999</v>
      </c>
      <c r="D21" s="101">
        <v>0.23899999999999999</v>
      </c>
      <c r="E21" s="101">
        <v>0.23899999999999999</v>
      </c>
      <c r="F21" s="101">
        <v>0.23899999999999999</v>
      </c>
      <c r="G21" s="101">
        <v>0.23899999999999999</v>
      </c>
      <c r="H21" s="101">
        <v>0.23899999999999999</v>
      </c>
      <c r="I21" s="101">
        <v>0.23899999999999999</v>
      </c>
      <c r="J21" s="101">
        <v>0</v>
      </c>
      <c r="K21" s="101">
        <v>0</v>
      </c>
      <c r="L21" s="101">
        <v>0</v>
      </c>
      <c r="M21" s="101">
        <v>0</v>
      </c>
      <c r="N21" s="101">
        <v>0</v>
      </c>
      <c r="O21" s="101">
        <v>0</v>
      </c>
      <c r="P21" s="101">
        <v>0</v>
      </c>
      <c r="Q21" s="101">
        <v>0</v>
      </c>
      <c r="R21" s="101">
        <v>0</v>
      </c>
      <c r="S21" s="101">
        <v>0</v>
      </c>
      <c r="T21" s="101">
        <v>0</v>
      </c>
      <c r="U21" s="101">
        <v>0</v>
      </c>
      <c r="V21" s="101">
        <v>0</v>
      </c>
      <c r="W21" s="101">
        <v>0</v>
      </c>
      <c r="X21" s="101">
        <v>0</v>
      </c>
      <c r="Y21" s="101">
        <v>0</v>
      </c>
      <c r="Z21" s="101">
        <v>0</v>
      </c>
      <c r="AA21" s="101">
        <v>0</v>
      </c>
      <c r="AB21" s="101">
        <v>0</v>
      </c>
      <c r="AC21" s="101">
        <v>0</v>
      </c>
      <c r="AD21" s="101">
        <f t="shared" si="1"/>
        <v>1.7009999999999996</v>
      </c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25">
      <c r="A22" s="48" t="s">
        <v>186</v>
      </c>
      <c r="B22" s="49">
        <f>+SUM(B23:B31)</f>
        <v>5131.8109999999988</v>
      </c>
      <c r="C22" s="49">
        <f t="shared" ref="C22:AD22" si="2">+SUM(C23:C31)</f>
        <v>16487.041000000001</v>
      </c>
      <c r="D22" s="49">
        <f t="shared" si="2"/>
        <v>13858.824000000001</v>
      </c>
      <c r="E22" s="49">
        <f t="shared" si="2"/>
        <v>12312.539999999999</v>
      </c>
      <c r="F22" s="49">
        <f t="shared" si="2"/>
        <v>9840.8700000000008</v>
      </c>
      <c r="G22" s="49">
        <f t="shared" si="2"/>
        <v>8316.8069999999989</v>
      </c>
      <c r="H22" s="49">
        <f t="shared" si="2"/>
        <v>5771.5030000000006</v>
      </c>
      <c r="I22" s="49">
        <f t="shared" si="2"/>
        <v>4476.4600000000009</v>
      </c>
      <c r="J22" s="49">
        <f t="shared" si="2"/>
        <v>3595.8979999999997</v>
      </c>
      <c r="K22" s="49">
        <f t="shared" si="2"/>
        <v>3035.7629999999999</v>
      </c>
      <c r="L22" s="49">
        <f t="shared" si="2"/>
        <v>2373.8940000000002</v>
      </c>
      <c r="M22" s="49">
        <f t="shared" si="2"/>
        <v>1436.4749999999999</v>
      </c>
      <c r="N22" s="49">
        <f t="shared" si="2"/>
        <v>1102.644</v>
      </c>
      <c r="O22" s="49">
        <f t="shared" si="2"/>
        <v>1031.3309999999999</v>
      </c>
      <c r="P22" s="49">
        <f t="shared" si="2"/>
        <v>975.02800000000013</v>
      </c>
      <c r="Q22" s="49">
        <f t="shared" si="2"/>
        <v>810.77600000000007</v>
      </c>
      <c r="R22" s="49">
        <f t="shared" si="2"/>
        <v>644.12</v>
      </c>
      <c r="S22" s="49">
        <f t="shared" si="2"/>
        <v>589.31600000000003</v>
      </c>
      <c r="T22" s="49">
        <f t="shared" si="2"/>
        <v>534.51199999999994</v>
      </c>
      <c r="U22" s="49">
        <f t="shared" si="2"/>
        <v>481.05799999999999</v>
      </c>
      <c r="V22" s="49">
        <f t="shared" si="2"/>
        <v>424.90499999999997</v>
      </c>
      <c r="W22" s="49">
        <f t="shared" si="2"/>
        <v>370.10300000000001</v>
      </c>
      <c r="X22" s="49">
        <f t="shared" si="2"/>
        <v>315.30099999999999</v>
      </c>
      <c r="Y22" s="49">
        <f t="shared" si="2"/>
        <v>261.24900000000002</v>
      </c>
      <c r="Z22" s="49">
        <f t="shared" si="2"/>
        <v>205.696</v>
      </c>
      <c r="AA22" s="49">
        <f t="shared" si="2"/>
        <v>150.89400000000001</v>
      </c>
      <c r="AB22" s="49">
        <f t="shared" si="2"/>
        <v>96.091999999999999</v>
      </c>
      <c r="AC22" s="49">
        <f t="shared" si="2"/>
        <v>41.44</v>
      </c>
      <c r="AD22" s="49">
        <f t="shared" si="2"/>
        <v>94672.350999999995</v>
      </c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25">
      <c r="A23" s="43" t="s">
        <v>45</v>
      </c>
      <c r="B23" s="101">
        <v>892.8159999999998</v>
      </c>
      <c r="C23" s="101">
        <v>4349.6329999999998</v>
      </c>
      <c r="D23" s="101">
        <v>3756.4409999999998</v>
      </c>
      <c r="E23" s="101">
        <v>3451.7430000000008</v>
      </c>
      <c r="F23" s="101">
        <v>2926.4090000000006</v>
      </c>
      <c r="G23" s="101">
        <v>2300.12</v>
      </c>
      <c r="H23" s="101">
        <v>1703.9570000000003</v>
      </c>
      <c r="I23" s="101">
        <v>1554.5770000000005</v>
      </c>
      <c r="J23" s="101">
        <v>1300.2749999999999</v>
      </c>
      <c r="K23" s="101">
        <v>1160.566</v>
      </c>
      <c r="L23" s="101">
        <v>1016.7329999999999</v>
      </c>
      <c r="M23" s="101">
        <v>920.67700000000002</v>
      </c>
      <c r="N23" s="101">
        <v>863.32299999999998</v>
      </c>
      <c r="O23" s="101">
        <v>808.52099999999996</v>
      </c>
      <c r="P23" s="101">
        <v>753.71900000000005</v>
      </c>
      <c r="Q23" s="101">
        <v>700.86800000000005</v>
      </c>
      <c r="R23" s="101">
        <v>644.11400000000003</v>
      </c>
      <c r="S23" s="101">
        <v>589.31200000000001</v>
      </c>
      <c r="T23" s="101">
        <v>534.51</v>
      </c>
      <c r="U23" s="101">
        <v>481.05799999999999</v>
      </c>
      <c r="V23" s="101">
        <v>424.90499999999997</v>
      </c>
      <c r="W23" s="101">
        <v>370.10300000000001</v>
      </c>
      <c r="X23" s="101">
        <v>315.30099999999999</v>
      </c>
      <c r="Y23" s="101">
        <v>261.24900000000002</v>
      </c>
      <c r="Z23" s="101">
        <v>205.696</v>
      </c>
      <c r="AA23" s="101">
        <v>150.89400000000001</v>
      </c>
      <c r="AB23" s="101">
        <v>96.091999999999999</v>
      </c>
      <c r="AC23" s="101">
        <v>41.44</v>
      </c>
      <c r="AD23" s="101">
        <f t="shared" si="1"/>
        <v>32575.052</v>
      </c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25">
      <c r="A24" s="43" t="s">
        <v>44</v>
      </c>
      <c r="B24" s="101">
        <v>1734.4409999999993</v>
      </c>
      <c r="C24" s="101">
        <v>5158.1849999999986</v>
      </c>
      <c r="D24" s="101">
        <v>3920.2870000000007</v>
      </c>
      <c r="E24" s="101">
        <v>3679.6600000000003</v>
      </c>
      <c r="F24" s="101">
        <v>2744.5160000000001</v>
      </c>
      <c r="G24" s="101">
        <v>2371.3609999999999</v>
      </c>
      <c r="H24" s="101">
        <v>1781.8580000000002</v>
      </c>
      <c r="I24" s="101">
        <v>905.41</v>
      </c>
      <c r="J24" s="101">
        <v>610.26800000000003</v>
      </c>
      <c r="K24" s="101">
        <v>363.57100000000003</v>
      </c>
      <c r="L24" s="101">
        <v>307.08900000000006</v>
      </c>
      <c r="M24" s="101">
        <v>170.82999999999998</v>
      </c>
      <c r="N24" s="101">
        <v>122.62100000000001</v>
      </c>
      <c r="O24" s="101">
        <v>109.316</v>
      </c>
      <c r="P24" s="101">
        <v>109.316</v>
      </c>
      <c r="Q24" s="101">
        <v>54.658000000000001</v>
      </c>
      <c r="R24" s="101">
        <v>0</v>
      </c>
      <c r="S24" s="101">
        <v>0</v>
      </c>
      <c r="T24" s="101">
        <v>0</v>
      </c>
      <c r="U24" s="101">
        <v>0</v>
      </c>
      <c r="V24" s="101">
        <v>0</v>
      </c>
      <c r="W24" s="101">
        <v>0</v>
      </c>
      <c r="X24" s="101">
        <v>0</v>
      </c>
      <c r="Y24" s="101">
        <v>0</v>
      </c>
      <c r="Z24" s="101">
        <v>0</v>
      </c>
      <c r="AA24" s="101">
        <v>0</v>
      </c>
      <c r="AB24" s="101">
        <v>0</v>
      </c>
      <c r="AC24" s="101">
        <v>0</v>
      </c>
      <c r="AD24" s="101">
        <f t="shared" si="1"/>
        <v>24143.386999999999</v>
      </c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25">
      <c r="A25" s="43" t="s">
        <v>37</v>
      </c>
      <c r="B25" s="101">
        <v>1550.5359999999998</v>
      </c>
      <c r="C25" s="101">
        <v>4480.0820000000012</v>
      </c>
      <c r="D25" s="101">
        <v>3886.2049999999999</v>
      </c>
      <c r="E25" s="101">
        <v>3206.4939999999997</v>
      </c>
      <c r="F25" s="101">
        <v>2612.1559999999995</v>
      </c>
      <c r="G25" s="101">
        <v>2312.2330000000002</v>
      </c>
      <c r="H25" s="101">
        <v>1376.2520000000004</v>
      </c>
      <c r="I25" s="101">
        <v>1261.1440000000002</v>
      </c>
      <c r="J25" s="101">
        <v>963.32900000000006</v>
      </c>
      <c r="K25" s="101">
        <v>869.03300000000002</v>
      </c>
      <c r="L25" s="101">
        <v>671.37799999999993</v>
      </c>
      <c r="M25" s="101">
        <v>272.00299999999999</v>
      </c>
      <c r="N25" s="101">
        <v>89.691000000000003</v>
      </c>
      <c r="O25" s="101">
        <v>89.691000000000003</v>
      </c>
      <c r="P25" s="101">
        <v>88.191000000000003</v>
      </c>
      <c r="Q25" s="101">
        <v>43.346000000000004</v>
      </c>
      <c r="R25" s="101">
        <v>0</v>
      </c>
      <c r="S25" s="101">
        <v>0</v>
      </c>
      <c r="T25" s="101">
        <v>0</v>
      </c>
      <c r="U25" s="101">
        <v>0</v>
      </c>
      <c r="V25" s="101">
        <v>0</v>
      </c>
      <c r="W25" s="101">
        <v>0</v>
      </c>
      <c r="X25" s="101">
        <v>0</v>
      </c>
      <c r="Y25" s="101">
        <v>0</v>
      </c>
      <c r="Z25" s="101">
        <v>0</v>
      </c>
      <c r="AA25" s="101">
        <v>0</v>
      </c>
      <c r="AB25" s="101">
        <v>0</v>
      </c>
      <c r="AC25" s="101">
        <v>0</v>
      </c>
      <c r="AD25" s="101">
        <f t="shared" si="1"/>
        <v>23771.763999999999</v>
      </c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x14ac:dyDescent="0.25">
      <c r="A26" s="43" t="s">
        <v>118</v>
      </c>
      <c r="B26" s="101">
        <v>834.36699999999996</v>
      </c>
      <c r="C26" s="101">
        <v>2118.6800000000003</v>
      </c>
      <c r="D26" s="101">
        <v>1950.4349999999997</v>
      </c>
      <c r="E26" s="101">
        <v>1662.72</v>
      </c>
      <c r="F26" s="101">
        <v>1456.9389999999999</v>
      </c>
      <c r="G26" s="101">
        <v>1232.9020000000003</v>
      </c>
      <c r="H26" s="101">
        <v>809.26199999999994</v>
      </c>
      <c r="I26" s="101">
        <v>655.16800000000001</v>
      </c>
      <c r="J26" s="101">
        <v>621.87599999999998</v>
      </c>
      <c r="K26" s="101">
        <v>542.44900000000007</v>
      </c>
      <c r="L26" s="101">
        <v>317.40699999999998</v>
      </c>
      <c r="M26" s="101">
        <v>72.941000000000003</v>
      </c>
      <c r="N26" s="101">
        <v>26.991</v>
      </c>
      <c r="O26" s="101">
        <v>23.791</v>
      </c>
      <c r="P26" s="101">
        <v>23.791</v>
      </c>
      <c r="Q26" s="101">
        <v>11.896000000000001</v>
      </c>
      <c r="R26" s="101">
        <v>0</v>
      </c>
      <c r="S26" s="101">
        <v>0</v>
      </c>
      <c r="T26" s="101">
        <v>0</v>
      </c>
      <c r="U26" s="101">
        <v>0</v>
      </c>
      <c r="V26" s="101">
        <v>0</v>
      </c>
      <c r="W26" s="101">
        <v>0</v>
      </c>
      <c r="X26" s="101">
        <v>0</v>
      </c>
      <c r="Y26" s="101">
        <v>0</v>
      </c>
      <c r="Z26" s="101">
        <v>0</v>
      </c>
      <c r="AA26" s="101">
        <v>0</v>
      </c>
      <c r="AB26" s="101">
        <v>0</v>
      </c>
      <c r="AC26" s="101">
        <v>0</v>
      </c>
      <c r="AD26" s="101">
        <f t="shared" si="1"/>
        <v>12361.615</v>
      </c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x14ac:dyDescent="0.25">
      <c r="A27" s="43" t="s">
        <v>160</v>
      </c>
      <c r="B27" s="101">
        <v>86.051999999999992</v>
      </c>
      <c r="C27" s="101">
        <v>303.26299999999992</v>
      </c>
      <c r="D27" s="101">
        <v>269.36399999999998</v>
      </c>
      <c r="E27" s="101">
        <v>241.39899999999997</v>
      </c>
      <c r="F27" s="101">
        <v>100.107</v>
      </c>
      <c r="G27" s="101">
        <v>100.107</v>
      </c>
      <c r="H27" s="101">
        <v>100.107</v>
      </c>
      <c r="I27" s="101">
        <v>100.107</v>
      </c>
      <c r="J27" s="101">
        <v>100.107</v>
      </c>
      <c r="K27" s="101">
        <v>100.107</v>
      </c>
      <c r="L27" s="101">
        <v>61.257000000000005</v>
      </c>
      <c r="M27" s="101">
        <v>0</v>
      </c>
      <c r="N27" s="101">
        <v>0</v>
      </c>
      <c r="O27" s="101">
        <v>0</v>
      </c>
      <c r="P27" s="101">
        <v>0</v>
      </c>
      <c r="Q27" s="101">
        <v>0</v>
      </c>
      <c r="R27" s="101">
        <v>0</v>
      </c>
      <c r="S27" s="101">
        <v>0</v>
      </c>
      <c r="T27" s="101">
        <v>0</v>
      </c>
      <c r="U27" s="101">
        <v>0</v>
      </c>
      <c r="V27" s="101">
        <v>0</v>
      </c>
      <c r="W27" s="101">
        <v>0</v>
      </c>
      <c r="X27" s="101">
        <v>0</v>
      </c>
      <c r="Y27" s="101">
        <v>0</v>
      </c>
      <c r="Z27" s="101">
        <v>0</v>
      </c>
      <c r="AA27" s="101">
        <v>0</v>
      </c>
      <c r="AB27" s="101">
        <v>0</v>
      </c>
      <c r="AC27" s="101">
        <v>0</v>
      </c>
      <c r="AD27" s="101">
        <f t="shared" si="1"/>
        <v>1561.9769999999999</v>
      </c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x14ac:dyDescent="0.25">
      <c r="A28" s="43" t="s">
        <v>41</v>
      </c>
      <c r="B28" s="101">
        <v>31.821999999999999</v>
      </c>
      <c r="C28" s="101">
        <v>63.643999999999998</v>
      </c>
      <c r="D28" s="101">
        <v>63.643999999999998</v>
      </c>
      <c r="E28" s="101">
        <v>63.643999999999998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  <c r="L28" s="101">
        <v>0</v>
      </c>
      <c r="M28" s="101">
        <v>0</v>
      </c>
      <c r="N28" s="101">
        <v>0</v>
      </c>
      <c r="O28" s="101">
        <v>0</v>
      </c>
      <c r="P28" s="101">
        <v>0</v>
      </c>
      <c r="Q28" s="101">
        <v>0</v>
      </c>
      <c r="R28" s="101">
        <v>0</v>
      </c>
      <c r="S28" s="101">
        <v>0</v>
      </c>
      <c r="T28" s="101">
        <v>0</v>
      </c>
      <c r="U28" s="101">
        <v>0</v>
      </c>
      <c r="V28" s="101">
        <v>0</v>
      </c>
      <c r="W28" s="101">
        <v>0</v>
      </c>
      <c r="X28" s="101">
        <v>0</v>
      </c>
      <c r="Y28" s="101">
        <v>0</v>
      </c>
      <c r="Z28" s="101">
        <v>0</v>
      </c>
      <c r="AA28" s="101">
        <v>0</v>
      </c>
      <c r="AB28" s="101">
        <v>0</v>
      </c>
      <c r="AC28" s="101">
        <v>0</v>
      </c>
      <c r="AD28" s="101">
        <f t="shared" si="1"/>
        <v>222.75399999999999</v>
      </c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x14ac:dyDescent="0.25">
      <c r="A29" s="43" t="s">
        <v>46</v>
      </c>
      <c r="B29" s="101">
        <v>1.774</v>
      </c>
      <c r="C29" s="101">
        <v>13.294</v>
      </c>
      <c r="D29" s="101">
        <v>12.305</v>
      </c>
      <c r="E29" s="101">
        <v>6.8559999999999999</v>
      </c>
      <c r="F29" s="101">
        <v>0.72300000000000009</v>
      </c>
      <c r="G29" s="101">
        <v>6.8000000000000005E-2</v>
      </c>
      <c r="H29" s="101">
        <v>5.9000000000000004E-2</v>
      </c>
      <c r="I29" s="101">
        <v>4.9999999999999996E-2</v>
      </c>
      <c r="J29" s="101">
        <v>4.300000000000001E-2</v>
      </c>
      <c r="K29" s="101">
        <v>3.7000000000000005E-2</v>
      </c>
      <c r="L29" s="101">
        <v>0.03</v>
      </c>
      <c r="M29" s="101">
        <v>2.4E-2</v>
      </c>
      <c r="N29" s="101">
        <v>1.7999999999999999E-2</v>
      </c>
      <c r="O29" s="101">
        <v>1.2E-2</v>
      </c>
      <c r="P29" s="101">
        <v>1.0999999999999999E-2</v>
      </c>
      <c r="Q29" s="101">
        <v>8.0000000000000002E-3</v>
      </c>
      <c r="R29" s="101">
        <v>6.0000000000000001E-3</v>
      </c>
      <c r="S29" s="101">
        <v>4.0000000000000001E-3</v>
      </c>
      <c r="T29" s="101">
        <v>2E-3</v>
      </c>
      <c r="U29" s="101">
        <v>0</v>
      </c>
      <c r="V29" s="101">
        <v>0</v>
      </c>
      <c r="W29" s="101">
        <v>0</v>
      </c>
      <c r="X29" s="101">
        <v>0</v>
      </c>
      <c r="Y29" s="101">
        <v>0</v>
      </c>
      <c r="Z29" s="101">
        <v>0</v>
      </c>
      <c r="AA29" s="101">
        <v>0</v>
      </c>
      <c r="AB29" s="101">
        <v>0</v>
      </c>
      <c r="AC29" s="101">
        <v>0</v>
      </c>
      <c r="AD29" s="101">
        <f t="shared" si="1"/>
        <v>35.323999999999998</v>
      </c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25">
      <c r="A30" s="43" t="s">
        <v>38</v>
      </c>
      <c r="B30" s="101">
        <v>0</v>
      </c>
      <c r="C30" s="101">
        <v>0.22700000000000001</v>
      </c>
      <c r="D30" s="101">
        <v>0.115</v>
      </c>
      <c r="E30" s="101">
        <v>0</v>
      </c>
      <c r="F30" s="101">
        <v>0</v>
      </c>
      <c r="G30" s="101">
        <v>0</v>
      </c>
      <c r="H30" s="101">
        <v>0</v>
      </c>
      <c r="I30" s="101">
        <v>0</v>
      </c>
      <c r="J30" s="101">
        <v>0</v>
      </c>
      <c r="K30" s="101">
        <v>0</v>
      </c>
      <c r="L30" s="101">
        <v>0</v>
      </c>
      <c r="M30" s="101">
        <v>0</v>
      </c>
      <c r="N30" s="101">
        <v>0</v>
      </c>
      <c r="O30" s="101">
        <v>0</v>
      </c>
      <c r="P30" s="101">
        <v>0</v>
      </c>
      <c r="Q30" s="101">
        <v>0</v>
      </c>
      <c r="R30" s="101">
        <v>0</v>
      </c>
      <c r="S30" s="101">
        <v>0</v>
      </c>
      <c r="T30" s="101">
        <v>0</v>
      </c>
      <c r="U30" s="101">
        <v>0</v>
      </c>
      <c r="V30" s="101">
        <v>0</v>
      </c>
      <c r="W30" s="101">
        <v>0</v>
      </c>
      <c r="X30" s="101">
        <v>0</v>
      </c>
      <c r="Y30" s="101">
        <v>0</v>
      </c>
      <c r="Z30" s="101">
        <v>0</v>
      </c>
      <c r="AA30" s="101">
        <v>0</v>
      </c>
      <c r="AB30" s="101">
        <v>0</v>
      </c>
      <c r="AC30" s="101">
        <v>0</v>
      </c>
      <c r="AD30" s="101">
        <f t="shared" si="1"/>
        <v>0.34200000000000003</v>
      </c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43" t="s">
        <v>40</v>
      </c>
      <c r="B31" s="101">
        <v>3.0000000000000001E-3</v>
      </c>
      <c r="C31" s="101">
        <v>3.3000000000000002E-2</v>
      </c>
      <c r="D31" s="101">
        <v>2.8000000000000001E-2</v>
      </c>
      <c r="E31" s="101">
        <v>2.4E-2</v>
      </c>
      <c r="F31" s="101">
        <v>0.02</v>
      </c>
      <c r="G31" s="101">
        <v>1.6E-2</v>
      </c>
      <c r="H31" s="101">
        <v>8.0000000000000002E-3</v>
      </c>
      <c r="I31" s="101">
        <v>4.0000000000000001E-3</v>
      </c>
      <c r="J31" s="101">
        <v>0</v>
      </c>
      <c r="K31" s="101">
        <v>0</v>
      </c>
      <c r="L31" s="101">
        <v>0</v>
      </c>
      <c r="M31" s="101">
        <v>0</v>
      </c>
      <c r="N31" s="101">
        <v>0</v>
      </c>
      <c r="O31" s="101">
        <v>0</v>
      </c>
      <c r="P31" s="101">
        <v>0</v>
      </c>
      <c r="Q31" s="101">
        <v>0</v>
      </c>
      <c r="R31" s="101">
        <v>0</v>
      </c>
      <c r="S31" s="101">
        <v>0</v>
      </c>
      <c r="T31" s="101">
        <v>0</v>
      </c>
      <c r="U31" s="101">
        <v>0</v>
      </c>
      <c r="V31" s="101">
        <v>0</v>
      </c>
      <c r="W31" s="101">
        <v>0</v>
      </c>
      <c r="X31" s="101">
        <v>0</v>
      </c>
      <c r="Y31" s="101">
        <v>0</v>
      </c>
      <c r="Z31" s="101">
        <v>0</v>
      </c>
      <c r="AA31" s="101">
        <v>0</v>
      </c>
      <c r="AB31" s="101">
        <v>0</v>
      </c>
      <c r="AC31" s="101">
        <v>0</v>
      </c>
      <c r="AD31" s="101">
        <f t="shared" si="1"/>
        <v>0.13600000000000001</v>
      </c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48" t="s">
        <v>187</v>
      </c>
      <c r="B32" s="49">
        <f>+B33</f>
        <v>145.68</v>
      </c>
      <c r="C32" s="49">
        <f t="shared" ref="C32:AC32" si="3">+C33</f>
        <v>539.69999999999993</v>
      </c>
      <c r="D32" s="49">
        <f t="shared" si="3"/>
        <v>438.9</v>
      </c>
      <c r="E32" s="49">
        <f t="shared" si="3"/>
        <v>383.983</v>
      </c>
      <c r="F32" s="49">
        <f t="shared" si="3"/>
        <v>303.24699999999996</v>
      </c>
      <c r="G32" s="49">
        <f t="shared" si="3"/>
        <v>245.57199999999997</v>
      </c>
      <c r="H32" s="49">
        <f t="shared" si="3"/>
        <v>156.83600000000004</v>
      </c>
      <c r="I32" s="49">
        <f t="shared" si="3"/>
        <v>115.062</v>
      </c>
      <c r="J32" s="49">
        <f t="shared" si="3"/>
        <v>90.054000000000016</v>
      </c>
      <c r="K32" s="49">
        <f t="shared" si="3"/>
        <v>75.465999999999994</v>
      </c>
      <c r="L32" s="49">
        <f t="shared" si="3"/>
        <v>51.183000000000007</v>
      </c>
      <c r="M32" s="49">
        <f t="shared" si="3"/>
        <v>20.04</v>
      </c>
      <c r="N32" s="49">
        <f t="shared" si="3"/>
        <v>10.549999999999999</v>
      </c>
      <c r="O32" s="49">
        <f t="shared" si="3"/>
        <v>9.7960000000000012</v>
      </c>
      <c r="P32" s="49">
        <f t="shared" si="3"/>
        <v>9.7070000000000007</v>
      </c>
      <c r="Q32" s="49">
        <f t="shared" si="3"/>
        <v>4.8109999999999999</v>
      </c>
      <c r="R32" s="49">
        <f t="shared" si="3"/>
        <v>2E-3</v>
      </c>
      <c r="S32" s="49">
        <f t="shared" si="3"/>
        <v>1E-3</v>
      </c>
      <c r="T32" s="49">
        <f t="shared" si="3"/>
        <v>0</v>
      </c>
      <c r="U32" s="49">
        <f t="shared" si="3"/>
        <v>0</v>
      </c>
      <c r="V32" s="49">
        <f t="shared" si="3"/>
        <v>0</v>
      </c>
      <c r="W32" s="49">
        <f t="shared" si="3"/>
        <v>0</v>
      </c>
      <c r="X32" s="49">
        <f t="shared" si="3"/>
        <v>0</v>
      </c>
      <c r="Y32" s="49">
        <f t="shared" si="3"/>
        <v>0</v>
      </c>
      <c r="Z32" s="49">
        <f t="shared" si="3"/>
        <v>0</v>
      </c>
      <c r="AA32" s="49">
        <f t="shared" si="3"/>
        <v>0</v>
      </c>
      <c r="AB32" s="49">
        <f t="shared" si="3"/>
        <v>0</v>
      </c>
      <c r="AC32" s="49">
        <f t="shared" si="3"/>
        <v>0</v>
      </c>
      <c r="AD32" s="49">
        <f t="shared" si="1"/>
        <v>2600.59</v>
      </c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98" x14ac:dyDescent="0.25">
      <c r="A33" s="28" t="s">
        <v>45</v>
      </c>
      <c r="B33" s="101">
        <v>145.68</v>
      </c>
      <c r="C33" s="101">
        <v>539.69999999999993</v>
      </c>
      <c r="D33" s="101">
        <v>438.9</v>
      </c>
      <c r="E33" s="101">
        <v>383.983</v>
      </c>
      <c r="F33" s="101">
        <v>303.24699999999996</v>
      </c>
      <c r="G33" s="101">
        <v>245.57199999999997</v>
      </c>
      <c r="H33" s="101">
        <v>156.83600000000004</v>
      </c>
      <c r="I33" s="101">
        <v>115.062</v>
      </c>
      <c r="J33" s="101">
        <v>90.054000000000016</v>
      </c>
      <c r="K33" s="101">
        <v>75.465999999999994</v>
      </c>
      <c r="L33" s="101">
        <v>51.183000000000007</v>
      </c>
      <c r="M33" s="101">
        <v>20.04</v>
      </c>
      <c r="N33" s="101">
        <v>10.549999999999999</v>
      </c>
      <c r="O33" s="101">
        <v>9.7960000000000012</v>
      </c>
      <c r="P33" s="101">
        <v>9.7070000000000007</v>
      </c>
      <c r="Q33" s="101">
        <v>4.8109999999999999</v>
      </c>
      <c r="R33" s="101">
        <v>2E-3</v>
      </c>
      <c r="S33" s="101">
        <v>1E-3</v>
      </c>
      <c r="T33" s="101">
        <v>0</v>
      </c>
      <c r="U33" s="101">
        <v>0</v>
      </c>
      <c r="V33" s="101">
        <v>0</v>
      </c>
      <c r="W33" s="101">
        <v>0</v>
      </c>
      <c r="X33" s="101">
        <v>0</v>
      </c>
      <c r="Y33" s="101">
        <v>0</v>
      </c>
      <c r="Z33" s="101">
        <v>0</v>
      </c>
      <c r="AA33" s="101">
        <v>0</v>
      </c>
      <c r="AB33" s="101">
        <v>0</v>
      </c>
      <c r="AC33" s="101">
        <v>0</v>
      </c>
      <c r="AD33" s="101">
        <f t="shared" si="1"/>
        <v>2600.59</v>
      </c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BO33">
        <v>1E-3</v>
      </c>
      <c r="BP33">
        <v>1E-3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</row>
    <row r="34" spans="1:98" x14ac:dyDescent="0.25">
      <c r="A34" s="185" t="s">
        <v>214</v>
      </c>
      <c r="B34" s="186">
        <f>+B32+B22+B12</f>
        <v>11890.175999999999</v>
      </c>
      <c r="C34" s="186">
        <f t="shared" ref="C34:AD34" si="4">+C32+C22+C12</f>
        <v>42947.001400000001</v>
      </c>
      <c r="D34" s="186">
        <f t="shared" si="4"/>
        <v>40741.788400000005</v>
      </c>
      <c r="E34" s="186">
        <f t="shared" si="4"/>
        <v>38474.872199999998</v>
      </c>
      <c r="F34" s="186">
        <f t="shared" si="4"/>
        <v>33933.403000000006</v>
      </c>
      <c r="G34" s="186">
        <f t="shared" si="4"/>
        <v>41508.526000000005</v>
      </c>
      <c r="H34" s="186">
        <f t="shared" si="4"/>
        <v>22937.098000000002</v>
      </c>
      <c r="I34" s="186">
        <f t="shared" si="4"/>
        <v>13943.227999999999</v>
      </c>
      <c r="J34" s="186">
        <f t="shared" si="4"/>
        <v>11247.717999999999</v>
      </c>
      <c r="K34" s="186">
        <f t="shared" si="4"/>
        <v>11250.688</v>
      </c>
      <c r="L34" s="186">
        <f t="shared" si="4"/>
        <v>13226.971999999998</v>
      </c>
      <c r="M34" s="186">
        <f t="shared" si="4"/>
        <v>8260.2479999999996</v>
      </c>
      <c r="N34" s="186">
        <f t="shared" si="4"/>
        <v>2655.54</v>
      </c>
      <c r="O34" s="186">
        <f t="shared" si="4"/>
        <v>2067.5100000000002</v>
      </c>
      <c r="P34" s="186">
        <f t="shared" si="4"/>
        <v>2061.1000000000004</v>
      </c>
      <c r="Q34" s="186">
        <f t="shared" si="4"/>
        <v>4589.4340000000002</v>
      </c>
      <c r="R34" s="186">
        <f t="shared" si="4"/>
        <v>1670.4870000000001</v>
      </c>
      <c r="S34" s="186">
        <f t="shared" si="4"/>
        <v>1615.671</v>
      </c>
      <c r="T34" s="186">
        <f t="shared" si="4"/>
        <v>1560.866</v>
      </c>
      <c r="U34" s="186">
        <f t="shared" si="4"/>
        <v>1507.317</v>
      </c>
      <c r="V34" s="186">
        <f t="shared" si="4"/>
        <v>1451.164</v>
      </c>
      <c r="W34" s="186">
        <f t="shared" si="4"/>
        <v>1396.3620000000001</v>
      </c>
      <c r="X34" s="186">
        <f t="shared" si="4"/>
        <v>1341.56</v>
      </c>
      <c r="Y34" s="186">
        <f t="shared" si="4"/>
        <v>1287.508</v>
      </c>
      <c r="Z34" s="186">
        <f t="shared" si="4"/>
        <v>1231.9549999999999</v>
      </c>
      <c r="AA34" s="186">
        <f t="shared" si="4"/>
        <v>1177.153</v>
      </c>
      <c r="AB34" s="186">
        <f t="shared" si="4"/>
        <v>1122.3510000000001</v>
      </c>
      <c r="AC34" s="186">
        <f t="shared" si="4"/>
        <v>1067.6990000000001</v>
      </c>
      <c r="AD34" s="186">
        <f t="shared" si="4"/>
        <v>318165.39599999989</v>
      </c>
    </row>
    <row r="35" spans="1:98" x14ac:dyDescent="0.25">
      <c r="A35" s="69" t="s">
        <v>163</v>
      </c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98" x14ac:dyDescent="0.25">
      <c r="A36" s="70" t="s">
        <v>318</v>
      </c>
      <c r="B36" s="71"/>
      <c r="C36" s="67"/>
      <c r="D36" s="67"/>
      <c r="E36" s="67"/>
      <c r="F36" s="67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98" x14ac:dyDescent="0.25">
      <c r="A37" s="72" t="s">
        <v>150</v>
      </c>
      <c r="B37" s="78"/>
      <c r="C37" s="78"/>
      <c r="D37" s="78"/>
      <c r="E37" s="78"/>
      <c r="F37" s="7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98" ht="26.25" x14ac:dyDescent="0.25">
      <c r="A38" s="213" t="s">
        <v>342</v>
      </c>
      <c r="B38" s="78"/>
      <c r="C38" s="78"/>
      <c r="D38" s="78"/>
      <c r="E38" s="78"/>
      <c r="F38" s="78"/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  <c r="T38" s="58"/>
      <c r="U38" s="58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98" x14ac:dyDescent="0.25">
      <c r="A39" s="213"/>
      <c r="B39" s="78"/>
      <c r="C39" s="78"/>
      <c r="D39" s="78"/>
      <c r="E39" s="78"/>
      <c r="F39" s="78"/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  <c r="T39" s="58"/>
      <c r="U39" s="58"/>
      <c r="V39" s="58"/>
      <c r="W39" s="58"/>
      <c r="X39" s="58"/>
      <c r="Y39" s="58"/>
      <c r="Z39" s="58"/>
      <c r="AA39" s="58"/>
      <c r="AB39" s="58"/>
      <c r="AC39" s="58"/>
      <c r="AD39" s="58"/>
      <c r="AE39" s="58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98" x14ac:dyDescent="0.25">
      <c r="A40" s="56" t="s">
        <v>169</v>
      </c>
      <c r="B40" s="67"/>
      <c r="C40" s="67"/>
      <c r="D40" s="67" t="s">
        <v>282</v>
      </c>
      <c r="E40" s="67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98" x14ac:dyDescent="0.25">
      <c r="A41" s="9"/>
      <c r="B41" s="67"/>
      <c r="C41" s="67"/>
      <c r="D41" s="67"/>
      <c r="E41" s="67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98" x14ac:dyDescent="0.25">
      <c r="B42" s="9"/>
      <c r="C42" s="67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98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98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98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98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98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98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67"/>
      <c r="C52" s="9"/>
      <c r="D52" s="9"/>
      <c r="E52" s="67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  <row r="57" spans="1:4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</row>
    <row r="58" spans="1:4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</row>
    <row r="59" spans="1:4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</row>
    <row r="60" spans="1:4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</row>
    <row r="61" spans="1:4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</row>
    <row r="62" spans="1:4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</row>
    <row r="63" spans="1:4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</row>
    <row r="64" spans="1:4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</row>
    <row r="65" spans="1:4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</row>
    <row r="66" spans="1:4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</row>
    <row r="67" spans="1:4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</row>
    <row r="68" spans="1:4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</row>
    <row r="69" spans="1:4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</row>
    <row r="70" spans="1:4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</row>
    <row r="71" spans="1:4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</row>
    <row r="72" spans="1:4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</row>
    <row r="73" spans="1:4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</row>
    <row r="74" spans="1:4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</row>
    <row r="75" spans="1:4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</row>
    <row r="76" spans="1:48" x14ac:dyDescent="0.25"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</row>
    <row r="77" spans="1:48" x14ac:dyDescent="0.25"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</row>
    <row r="78" spans="1:48" x14ac:dyDescent="0.25"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</row>
    <row r="79" spans="1:48" x14ac:dyDescent="0.25"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</row>
  </sheetData>
  <mergeCells count="3">
    <mergeCell ref="A8:AE8"/>
    <mergeCell ref="A9:AE9"/>
    <mergeCell ref="A10:AE10"/>
  </mergeCells>
  <hyperlinks>
    <hyperlink ref="A40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ignoredErrors>
    <ignoredError sqref="B12:AD12 B22:AC22" formulaRange="1"/>
    <ignoredError sqref="AD22" formula="1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D8F9FC"/>
  </sheetPr>
  <dimension ref="A1:AY96"/>
  <sheetViews>
    <sheetView topLeftCell="A4" zoomScaleNormal="100" workbookViewId="0">
      <pane xSplit="1" topLeftCell="B1" activePane="topRight" state="frozen"/>
      <selection pane="topRight" activeCell="A29" sqref="A29"/>
    </sheetView>
  </sheetViews>
  <sheetFormatPr baseColWidth="10" defaultRowHeight="15" x14ac:dyDescent="0.25"/>
  <cols>
    <col min="1" max="1" width="43" customWidth="1"/>
    <col min="2" max="2" width="12.5703125" customWidth="1"/>
    <col min="3" max="4" width="9.5703125" customWidth="1"/>
    <col min="5" max="5" width="10" bestFit="1" customWidth="1"/>
    <col min="6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58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58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58"/>
      <c r="C3" s="9"/>
      <c r="D3" s="9"/>
      <c r="E3" s="9"/>
      <c r="F3" s="9"/>
      <c r="G3" s="9"/>
      <c r="H3" s="9"/>
      <c r="I3" s="58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58"/>
      <c r="C4" s="9"/>
      <c r="D4" s="9"/>
      <c r="E4" s="9"/>
      <c r="F4" s="9"/>
      <c r="G4" s="9"/>
      <c r="H4" s="9"/>
      <c r="I4" s="58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58"/>
      <c r="C5" s="9"/>
      <c r="D5" s="9"/>
      <c r="E5" s="9"/>
      <c r="F5" s="9"/>
      <c r="G5" s="9"/>
      <c r="H5" s="9"/>
      <c r="I5" s="58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74"/>
      <c r="B6" s="9"/>
      <c r="C6" s="9"/>
      <c r="D6" s="9"/>
      <c r="E6" s="9"/>
      <c r="F6" s="9"/>
      <c r="G6" s="9"/>
      <c r="H6" s="9"/>
      <c r="I6" s="58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54" t="s">
        <v>148</v>
      </c>
      <c r="B7" s="354"/>
      <c r="C7" s="354"/>
      <c r="D7" s="354"/>
      <c r="E7" s="354"/>
      <c r="F7" s="354"/>
      <c r="G7" s="354"/>
      <c r="H7" s="354"/>
      <c r="I7" s="354"/>
      <c r="J7" s="354"/>
      <c r="K7" s="354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354"/>
      <c r="X7" s="354"/>
      <c r="Y7" s="354"/>
      <c r="Z7" s="354"/>
      <c r="AA7" s="354"/>
      <c r="AB7" s="354"/>
      <c r="AC7" s="354"/>
      <c r="AD7" s="354"/>
      <c r="AE7" s="354"/>
      <c r="AF7" s="354"/>
      <c r="AG7" s="354"/>
      <c r="AH7" s="354"/>
      <c r="AI7" s="354"/>
      <c r="AJ7" s="354"/>
      <c r="AK7" s="354"/>
      <c r="AL7" s="354"/>
      <c r="AM7" s="354"/>
      <c r="AN7" s="354"/>
      <c r="AO7" s="354"/>
      <c r="AP7" s="354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71" t="s">
        <v>35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  <c r="L8" s="371"/>
      <c r="M8" s="371"/>
      <c r="N8" s="371"/>
      <c r="O8" s="371"/>
      <c r="P8" s="371"/>
      <c r="Q8" s="371"/>
      <c r="R8" s="371"/>
      <c r="S8" s="371"/>
      <c r="T8" s="371"/>
      <c r="U8" s="371"/>
      <c r="V8" s="371"/>
      <c r="W8" s="371"/>
      <c r="X8" s="371"/>
      <c r="Y8" s="371"/>
      <c r="Z8" s="371"/>
      <c r="AA8" s="371"/>
      <c r="AB8" s="371"/>
      <c r="AC8" s="371"/>
      <c r="AD8" s="371"/>
      <c r="AE8" s="371"/>
      <c r="AF8" s="371"/>
      <c r="AG8" s="371"/>
      <c r="AH8" s="371"/>
      <c r="AI8" s="371"/>
      <c r="AJ8" s="371"/>
      <c r="AK8" s="371"/>
      <c r="AL8" s="371"/>
      <c r="AM8" s="371"/>
      <c r="AN8" s="371"/>
      <c r="AO8" s="371"/>
      <c r="AP8" s="371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71" t="s">
        <v>212</v>
      </c>
      <c r="B9" s="371"/>
      <c r="C9" s="371"/>
      <c r="D9" s="371"/>
      <c r="E9" s="371"/>
      <c r="F9" s="371"/>
      <c r="G9" s="371"/>
      <c r="H9" s="371"/>
      <c r="I9" s="371"/>
      <c r="J9" s="371"/>
      <c r="K9" s="371"/>
      <c r="L9" s="371"/>
      <c r="M9" s="371"/>
      <c r="N9" s="371"/>
      <c r="O9" s="371"/>
      <c r="P9" s="371"/>
      <c r="Q9" s="371"/>
      <c r="R9" s="371"/>
      <c r="S9" s="371"/>
      <c r="T9" s="371"/>
      <c r="U9" s="371"/>
      <c r="V9" s="371"/>
      <c r="W9" s="371"/>
      <c r="X9" s="371"/>
      <c r="Y9" s="371"/>
      <c r="Z9" s="371"/>
      <c r="AA9" s="371"/>
      <c r="AB9" s="371"/>
      <c r="AC9" s="371"/>
      <c r="AD9" s="371"/>
      <c r="AE9" s="371"/>
      <c r="AF9" s="371"/>
      <c r="AG9" s="371"/>
      <c r="AH9" s="371"/>
      <c r="AI9" s="371"/>
      <c r="AJ9" s="371"/>
      <c r="AK9" s="371"/>
      <c r="AL9" s="371"/>
      <c r="AM9" s="371"/>
      <c r="AN9" s="371"/>
      <c r="AO9" s="371"/>
      <c r="AP9" s="371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31" t="s">
        <v>49</v>
      </c>
      <c r="B10" s="131">
        <v>2025</v>
      </c>
      <c r="C10" s="131">
        <f t="shared" ref="C10:AO10" si="0">+B10+1</f>
        <v>2026</v>
      </c>
      <c r="D10" s="131">
        <f t="shared" si="0"/>
        <v>2027</v>
      </c>
      <c r="E10" s="131">
        <f t="shared" si="0"/>
        <v>2028</v>
      </c>
      <c r="F10" s="131">
        <f t="shared" si="0"/>
        <v>2029</v>
      </c>
      <c r="G10" s="131">
        <f t="shared" si="0"/>
        <v>2030</v>
      </c>
      <c r="H10" s="131">
        <f t="shared" si="0"/>
        <v>2031</v>
      </c>
      <c r="I10" s="131">
        <f t="shared" si="0"/>
        <v>2032</v>
      </c>
      <c r="J10" s="131">
        <f t="shared" si="0"/>
        <v>2033</v>
      </c>
      <c r="K10" s="131">
        <f t="shared" si="0"/>
        <v>2034</v>
      </c>
      <c r="L10" s="131">
        <f t="shared" si="0"/>
        <v>2035</v>
      </c>
      <c r="M10" s="131">
        <f t="shared" si="0"/>
        <v>2036</v>
      </c>
      <c r="N10" s="131">
        <f t="shared" si="0"/>
        <v>2037</v>
      </c>
      <c r="O10" s="131">
        <f t="shared" si="0"/>
        <v>2038</v>
      </c>
      <c r="P10" s="131">
        <f t="shared" si="0"/>
        <v>2039</v>
      </c>
      <c r="Q10" s="131">
        <f t="shared" si="0"/>
        <v>2040</v>
      </c>
      <c r="R10" s="131">
        <f t="shared" si="0"/>
        <v>2041</v>
      </c>
      <c r="S10" s="131">
        <f t="shared" si="0"/>
        <v>2042</v>
      </c>
      <c r="T10" s="131">
        <f t="shared" si="0"/>
        <v>2043</v>
      </c>
      <c r="U10" s="131">
        <f t="shared" si="0"/>
        <v>2044</v>
      </c>
      <c r="V10" s="131">
        <f t="shared" si="0"/>
        <v>2045</v>
      </c>
      <c r="W10" s="131">
        <f t="shared" si="0"/>
        <v>2046</v>
      </c>
      <c r="X10" s="131">
        <f t="shared" si="0"/>
        <v>2047</v>
      </c>
      <c r="Y10" s="131">
        <f t="shared" si="0"/>
        <v>2048</v>
      </c>
      <c r="Z10" s="131">
        <f t="shared" si="0"/>
        <v>2049</v>
      </c>
      <c r="AA10" s="131">
        <f t="shared" si="0"/>
        <v>2050</v>
      </c>
      <c r="AB10" s="131">
        <f t="shared" si="0"/>
        <v>2051</v>
      </c>
      <c r="AC10" s="131">
        <f t="shared" si="0"/>
        <v>2052</v>
      </c>
      <c r="AD10" s="131">
        <f t="shared" si="0"/>
        <v>2053</v>
      </c>
      <c r="AE10" s="131">
        <f t="shared" si="0"/>
        <v>2054</v>
      </c>
      <c r="AF10" s="131">
        <f t="shared" si="0"/>
        <v>2055</v>
      </c>
      <c r="AG10" s="131">
        <f t="shared" si="0"/>
        <v>2056</v>
      </c>
      <c r="AH10" s="131">
        <f t="shared" si="0"/>
        <v>2057</v>
      </c>
      <c r="AI10" s="131">
        <f t="shared" si="0"/>
        <v>2058</v>
      </c>
      <c r="AJ10" s="131">
        <f t="shared" si="0"/>
        <v>2059</v>
      </c>
      <c r="AK10" s="131">
        <f t="shared" si="0"/>
        <v>2060</v>
      </c>
      <c r="AL10" s="131">
        <f t="shared" si="0"/>
        <v>2061</v>
      </c>
      <c r="AM10" s="131">
        <f t="shared" si="0"/>
        <v>2062</v>
      </c>
      <c r="AN10" s="131">
        <f t="shared" si="0"/>
        <v>2063</v>
      </c>
      <c r="AO10" s="131">
        <f t="shared" si="0"/>
        <v>2064</v>
      </c>
      <c r="AP10" s="131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53" t="s">
        <v>113</v>
      </c>
      <c r="B11" s="50">
        <f t="shared" ref="B11:AP11" si="1">+SUM(B12:B14)</f>
        <v>7591.4264975074275</v>
      </c>
      <c r="C11" s="50">
        <f t="shared" si="1"/>
        <v>20355.551837430779</v>
      </c>
      <c r="D11" s="50">
        <f t="shared" si="1"/>
        <v>37854.403027969827</v>
      </c>
      <c r="E11" s="50">
        <f t="shared" si="1"/>
        <v>17976.180228018031</v>
      </c>
      <c r="F11" s="50">
        <f t="shared" si="1"/>
        <v>16782.928337537152</v>
      </c>
      <c r="G11" s="50">
        <f t="shared" si="1"/>
        <v>32082.521485399269</v>
      </c>
      <c r="H11" s="50">
        <f t="shared" si="1"/>
        <v>15176.192923044397</v>
      </c>
      <c r="I11" s="50">
        <f t="shared" si="1"/>
        <v>14582.93786435017</v>
      </c>
      <c r="J11" s="50">
        <f t="shared" si="1"/>
        <v>14162.173292270618</v>
      </c>
      <c r="K11" s="50">
        <f t="shared" si="1"/>
        <v>37182.69227450269</v>
      </c>
      <c r="L11" s="50">
        <f t="shared" si="1"/>
        <v>11014.72351290269</v>
      </c>
      <c r="M11" s="50">
        <f t="shared" si="1"/>
        <v>10329.132332102692</v>
      </c>
      <c r="N11" s="50">
        <f t="shared" si="1"/>
        <v>10639.33118529252</v>
      </c>
      <c r="O11" s="50">
        <f t="shared" si="1"/>
        <v>8519.5112875445884</v>
      </c>
      <c r="P11" s="50">
        <f t="shared" si="1"/>
        <v>7801.490596984394</v>
      </c>
      <c r="Q11" s="50">
        <f t="shared" si="1"/>
        <v>7054.8206291058468</v>
      </c>
      <c r="R11" s="50">
        <f t="shared" si="1"/>
        <v>5421.0404998918648</v>
      </c>
      <c r="S11" s="50">
        <f t="shared" si="1"/>
        <v>4582.0751533299735</v>
      </c>
      <c r="T11" s="50">
        <f t="shared" si="1"/>
        <v>3514.0074051156344</v>
      </c>
      <c r="U11" s="50">
        <f t="shared" si="1"/>
        <v>2889.3330882584632</v>
      </c>
      <c r="V11" s="50">
        <f t="shared" si="1"/>
        <v>2263.0086014824719</v>
      </c>
      <c r="W11" s="50">
        <f t="shared" si="1"/>
        <v>1932.0266468873021</v>
      </c>
      <c r="X11" s="50">
        <f t="shared" si="1"/>
        <v>1747.2040293966108</v>
      </c>
      <c r="Y11" s="50">
        <f t="shared" si="1"/>
        <v>2677.9520229966101</v>
      </c>
      <c r="Z11" s="50">
        <f t="shared" si="1"/>
        <v>2152.6496421966108</v>
      </c>
      <c r="AA11" s="50">
        <f t="shared" si="1"/>
        <v>4129.3442085966353</v>
      </c>
      <c r="AB11" s="50">
        <f t="shared" si="1"/>
        <v>1521.4127205966101</v>
      </c>
      <c r="AC11" s="50">
        <f t="shared" si="1"/>
        <v>1912.7790885966103</v>
      </c>
      <c r="AD11" s="50">
        <f t="shared" si="1"/>
        <v>1943.3975205966103</v>
      </c>
      <c r="AE11" s="50">
        <f t="shared" si="1"/>
        <v>1256.1838245966101</v>
      </c>
      <c r="AF11" s="50">
        <f t="shared" si="1"/>
        <v>2644.7082034983046</v>
      </c>
      <c r="AG11" s="50">
        <f t="shared" si="1"/>
        <v>1898.2904447999999</v>
      </c>
      <c r="AH11" s="50">
        <f t="shared" si="1"/>
        <v>950.89858559999993</v>
      </c>
      <c r="AI11" s="50">
        <f t="shared" si="1"/>
        <v>5333.1812927999999</v>
      </c>
      <c r="AJ11" s="50">
        <f t="shared" si="1"/>
        <v>2159.3322048</v>
      </c>
      <c r="AK11" s="50">
        <f t="shared" si="1"/>
        <v>4673.1054719999993</v>
      </c>
      <c r="AL11" s="50">
        <f t="shared" si="1"/>
        <v>1926.3442559999999</v>
      </c>
      <c r="AM11" s="50">
        <f t="shared" si="1"/>
        <v>1885.3888320000001</v>
      </c>
      <c r="AN11" s="50">
        <f t="shared" si="1"/>
        <v>1349.1737280000002</v>
      </c>
      <c r="AO11" s="50">
        <f t="shared" si="1"/>
        <v>242.09496960000001</v>
      </c>
      <c r="AP11" s="50">
        <f t="shared" si="1"/>
        <v>330110.9497536</v>
      </c>
      <c r="AQ11" s="102"/>
      <c r="AR11" s="193"/>
      <c r="AS11" s="79"/>
      <c r="AT11" s="79"/>
      <c r="AU11" s="79"/>
      <c r="AV11" s="79"/>
      <c r="AW11" s="79"/>
      <c r="AX11" s="79"/>
      <c r="AY11" s="79"/>
    </row>
    <row r="12" spans="1:51" ht="18" customHeight="1" x14ac:dyDescent="0.25">
      <c r="A12" s="13" t="s">
        <v>138</v>
      </c>
      <c r="B12" s="13">
        <v>3501.2488655074294</v>
      </c>
      <c r="C12" s="13">
        <v>9878.4216294307735</v>
      </c>
      <c r="D12" s="13">
        <v>28387.497888769827</v>
      </c>
      <c r="E12" s="13">
        <v>9511.6231080180314</v>
      </c>
      <c r="F12" s="13">
        <v>8741.402801537155</v>
      </c>
      <c r="G12" s="13">
        <v>24875.832358999272</v>
      </c>
      <c r="H12" s="13">
        <v>8808.8413774443979</v>
      </c>
      <c r="I12" s="13">
        <v>8596.1446419501735</v>
      </c>
      <c r="J12" s="13">
        <v>8567.6100346706189</v>
      </c>
      <c r="K12" s="13">
        <v>31974.025938502691</v>
      </c>
      <c r="L12" s="13">
        <v>8215.3090617026919</v>
      </c>
      <c r="M12" s="13">
        <v>7891.3032441026908</v>
      </c>
      <c r="N12" s="13">
        <v>8555.2627500925191</v>
      </c>
      <c r="O12" s="13">
        <v>6811.8925483445873</v>
      </c>
      <c r="P12" s="13">
        <v>6392.7286897843933</v>
      </c>
      <c r="Q12" s="13">
        <v>5922.1218323058474</v>
      </c>
      <c r="R12" s="13">
        <v>4535.0686918918645</v>
      </c>
      <c r="S12" s="13">
        <v>3878.2699309299737</v>
      </c>
      <c r="T12" s="13">
        <v>2957.6155395156343</v>
      </c>
      <c r="U12" s="13">
        <v>2436.4943298584635</v>
      </c>
      <c r="V12" s="13">
        <v>1896.2154878824717</v>
      </c>
      <c r="W12" s="13">
        <v>1624.4291684873021</v>
      </c>
      <c r="X12" s="13">
        <v>1491.9195813966107</v>
      </c>
      <c r="Y12" s="13">
        <v>2472.9655461966099</v>
      </c>
      <c r="Z12" s="13">
        <v>1997.7517797966107</v>
      </c>
      <c r="AA12" s="13">
        <v>4014.9045477966356</v>
      </c>
      <c r="AB12" s="13">
        <v>1429.58359419661</v>
      </c>
      <c r="AC12" s="13">
        <v>1831.9150245966105</v>
      </c>
      <c r="AD12" s="13">
        <v>1870.6460325966102</v>
      </c>
      <c r="AE12" s="13">
        <v>1187.1222501966101</v>
      </c>
      <c r="AF12" s="13">
        <v>2579.7290866983049</v>
      </c>
      <c r="AG12" s="13">
        <v>1840.4817983999999</v>
      </c>
      <c r="AH12" s="13">
        <v>898.76874239999995</v>
      </c>
      <c r="AI12" s="13">
        <v>5286.1545215999995</v>
      </c>
      <c r="AJ12" s="13">
        <v>2126.7510527999998</v>
      </c>
      <c r="AK12" s="13">
        <v>4652.3006399999995</v>
      </c>
      <c r="AL12" s="13">
        <v>1912.4220287999999</v>
      </c>
      <c r="AM12" s="13">
        <v>1877.1977472000001</v>
      </c>
      <c r="AN12" s="13">
        <v>1345.5623232000003</v>
      </c>
      <c r="AO12" s="13">
        <v>241.80710400000001</v>
      </c>
      <c r="AP12" s="270">
        <f>SUM(B12:AO12)</f>
        <v>243017.3433216</v>
      </c>
      <c r="AQ12" s="102"/>
      <c r="AR12" s="193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39</v>
      </c>
      <c r="B13" s="13">
        <v>3946.7943935999983</v>
      </c>
      <c r="C13" s="13">
        <v>10029.080486400004</v>
      </c>
      <c r="D13" s="13">
        <v>9061.8259007999986</v>
      </c>
      <c r="E13" s="13">
        <v>8104.0185407999979</v>
      </c>
      <c r="F13" s="13">
        <v>7724.088287999999</v>
      </c>
      <c r="G13" s="13">
        <v>6928.0352255999978</v>
      </c>
      <c r="H13" s="13">
        <v>6107.7491135999981</v>
      </c>
      <c r="I13" s="13">
        <v>5744.7505919999967</v>
      </c>
      <c r="J13" s="13">
        <v>5371.7291135999976</v>
      </c>
      <c r="K13" s="13">
        <v>5002.6069055999988</v>
      </c>
      <c r="L13" s="13">
        <v>2610.9409919999989</v>
      </c>
      <c r="M13" s="13">
        <v>2266.4967168000012</v>
      </c>
      <c r="N13" s="13">
        <v>1929.4846080000011</v>
      </c>
      <c r="O13" s="13">
        <v>1568.6319936000009</v>
      </c>
      <c r="P13" s="13">
        <v>1284.7180032000003</v>
      </c>
      <c r="Q13" s="13">
        <v>1022.9696639999996</v>
      </c>
      <c r="R13" s="13">
        <v>788.25452159999998</v>
      </c>
      <c r="S13" s="13">
        <v>616.21557119999989</v>
      </c>
      <c r="T13" s="13">
        <v>478.06625280000014</v>
      </c>
      <c r="U13" s="13">
        <v>383.0444351999999</v>
      </c>
      <c r="V13" s="13">
        <v>305.68709760000007</v>
      </c>
      <c r="W13" s="13">
        <v>254.76105599999994</v>
      </c>
      <c r="X13" s="13">
        <v>211.79057280000001</v>
      </c>
      <c r="Y13" s="13">
        <v>172.01278080000003</v>
      </c>
      <c r="Z13" s="13">
        <v>132.81072000000003</v>
      </c>
      <c r="AA13" s="13">
        <v>102.58483199999999</v>
      </c>
      <c r="AB13" s="13">
        <v>87.013919999999999</v>
      </c>
      <c r="AC13" s="13">
        <v>79.503244800000004</v>
      </c>
      <c r="AD13" s="13">
        <v>72.385113599999997</v>
      </c>
      <c r="AE13" s="13">
        <v>69.035404799999995</v>
      </c>
      <c r="AF13" s="13">
        <v>64.952947199999997</v>
      </c>
      <c r="AG13" s="13">
        <v>57.782476800000005</v>
      </c>
      <c r="AH13" s="13">
        <v>52.129843200000018</v>
      </c>
      <c r="AI13" s="13">
        <v>47.026771200000013</v>
      </c>
      <c r="AJ13" s="13">
        <v>32.581152000000003</v>
      </c>
      <c r="AK13" s="13">
        <v>20.804831999999994</v>
      </c>
      <c r="AL13" s="13">
        <v>13.922227199999998</v>
      </c>
      <c r="AM13" s="13">
        <v>8.1910847999999987</v>
      </c>
      <c r="AN13" s="13">
        <v>3.6114048000000003</v>
      </c>
      <c r="AO13" s="13">
        <v>0.2878656</v>
      </c>
      <c r="AP13" s="270">
        <f>SUM(B13:AO13)</f>
        <v>82758.376665599993</v>
      </c>
      <c r="AQ13" s="102"/>
      <c r="AR13" s="193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0</v>
      </c>
      <c r="B14" s="13">
        <v>143.38323840000004</v>
      </c>
      <c r="C14" s="13">
        <v>448.04972160000005</v>
      </c>
      <c r="D14" s="13">
        <v>405.07923839999995</v>
      </c>
      <c r="E14" s="13">
        <v>360.53857919999979</v>
      </c>
      <c r="F14" s="13">
        <v>317.4372479999999</v>
      </c>
      <c r="G14" s="13">
        <v>278.65390079999997</v>
      </c>
      <c r="H14" s="13">
        <v>259.60243200000002</v>
      </c>
      <c r="I14" s="13">
        <v>242.04263039999995</v>
      </c>
      <c r="J14" s="13">
        <v>222.83414399999998</v>
      </c>
      <c r="K14" s="13">
        <v>206.0594304</v>
      </c>
      <c r="L14" s="13">
        <v>188.47345919999998</v>
      </c>
      <c r="M14" s="13">
        <v>171.33237119999998</v>
      </c>
      <c r="N14" s="13">
        <v>154.5838272</v>
      </c>
      <c r="O14" s="13">
        <v>138.98674560000001</v>
      </c>
      <c r="P14" s="13">
        <v>124.043904</v>
      </c>
      <c r="Q14" s="13">
        <v>109.72913279999999</v>
      </c>
      <c r="R14" s="13">
        <v>97.717286399999992</v>
      </c>
      <c r="S14" s="13">
        <v>87.589651200000006</v>
      </c>
      <c r="T14" s="13">
        <v>78.325612799999988</v>
      </c>
      <c r="U14" s="13">
        <v>69.794323200000008</v>
      </c>
      <c r="V14" s="13">
        <v>61.10601599999999</v>
      </c>
      <c r="W14" s="13">
        <v>52.836422399999996</v>
      </c>
      <c r="X14" s="13">
        <v>43.493875199999998</v>
      </c>
      <c r="Y14" s="13">
        <v>32.973695999999997</v>
      </c>
      <c r="Z14" s="13">
        <v>22.087142399999998</v>
      </c>
      <c r="AA14" s="13">
        <v>11.8548288</v>
      </c>
      <c r="AB14" s="13">
        <v>4.8152064000000001</v>
      </c>
      <c r="AC14" s="13">
        <v>1.3608191999999999</v>
      </c>
      <c r="AD14" s="13">
        <v>0.36637439999999999</v>
      </c>
      <c r="AE14" s="13">
        <v>2.6169600000000001E-2</v>
      </c>
      <c r="AF14" s="13">
        <v>2.6169600000000001E-2</v>
      </c>
      <c r="AG14" s="13">
        <v>2.6169600000000001E-2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270">
        <f>SUM(B14:AO14)</f>
        <v>4335.229766399998</v>
      </c>
      <c r="AQ14" s="102"/>
      <c r="AR14" s="193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53" t="s">
        <v>114</v>
      </c>
      <c r="B15" s="50">
        <f t="shared" ref="B15:AO15" si="2">+SUM(B16:B18)</f>
        <v>11890.175999999999</v>
      </c>
      <c r="C15" s="50">
        <f t="shared" si="2"/>
        <v>42947.001399999994</v>
      </c>
      <c r="D15" s="50">
        <f t="shared" si="2"/>
        <v>40741.788400000005</v>
      </c>
      <c r="E15" s="50">
        <f t="shared" si="2"/>
        <v>38474.872200000005</v>
      </c>
      <c r="F15" s="50">
        <f t="shared" si="2"/>
        <v>33933.402999999998</v>
      </c>
      <c r="G15" s="50">
        <f t="shared" si="2"/>
        <v>41508.525999999991</v>
      </c>
      <c r="H15" s="50">
        <f t="shared" si="2"/>
        <v>22937.097999999994</v>
      </c>
      <c r="I15" s="50">
        <f t="shared" si="2"/>
        <v>13943.228000000001</v>
      </c>
      <c r="J15" s="50">
        <f t="shared" si="2"/>
        <v>11247.718000000001</v>
      </c>
      <c r="K15" s="50">
        <f t="shared" si="2"/>
        <v>11250.688</v>
      </c>
      <c r="L15" s="50">
        <f t="shared" si="2"/>
        <v>13226.972</v>
      </c>
      <c r="M15" s="50">
        <f t="shared" si="2"/>
        <v>8260.2480000000014</v>
      </c>
      <c r="N15" s="50">
        <f t="shared" si="2"/>
        <v>2655.54</v>
      </c>
      <c r="O15" s="50">
        <f t="shared" si="2"/>
        <v>2067.5099999999998</v>
      </c>
      <c r="P15" s="50">
        <f t="shared" si="2"/>
        <v>2061.1</v>
      </c>
      <c r="Q15" s="50">
        <f t="shared" si="2"/>
        <v>4589.4340000000002</v>
      </c>
      <c r="R15" s="50">
        <f t="shared" si="2"/>
        <v>1670.4870000000001</v>
      </c>
      <c r="S15" s="50">
        <f t="shared" si="2"/>
        <v>1615.671</v>
      </c>
      <c r="T15" s="50">
        <f t="shared" si="2"/>
        <v>1560.866</v>
      </c>
      <c r="U15" s="50">
        <f t="shared" si="2"/>
        <v>1507.317</v>
      </c>
      <c r="V15" s="50">
        <f t="shared" si="2"/>
        <v>1451.164</v>
      </c>
      <c r="W15" s="50">
        <f t="shared" si="2"/>
        <v>1396.3620000000001</v>
      </c>
      <c r="X15" s="50">
        <f t="shared" si="2"/>
        <v>1341.56</v>
      </c>
      <c r="Y15" s="50">
        <f t="shared" si="2"/>
        <v>1287.508</v>
      </c>
      <c r="Z15" s="50">
        <f t="shared" si="2"/>
        <v>1231.9549999999999</v>
      </c>
      <c r="AA15" s="50">
        <f t="shared" si="2"/>
        <v>1177.153</v>
      </c>
      <c r="AB15" s="50">
        <f t="shared" si="2"/>
        <v>1122.3510000000001</v>
      </c>
      <c r="AC15" s="50">
        <f t="shared" si="2"/>
        <v>1067.6990000000001</v>
      </c>
      <c r="AD15" s="50">
        <f t="shared" si="2"/>
        <v>0</v>
      </c>
      <c r="AE15" s="50">
        <f t="shared" si="2"/>
        <v>0</v>
      </c>
      <c r="AF15" s="50">
        <f t="shared" si="2"/>
        <v>0</v>
      </c>
      <c r="AG15" s="50">
        <f t="shared" si="2"/>
        <v>0</v>
      </c>
      <c r="AH15" s="50">
        <f t="shared" si="2"/>
        <v>0</v>
      </c>
      <c r="AI15" s="50">
        <f t="shared" si="2"/>
        <v>0</v>
      </c>
      <c r="AJ15" s="50">
        <f t="shared" si="2"/>
        <v>0</v>
      </c>
      <c r="AK15" s="50">
        <f t="shared" si="2"/>
        <v>0</v>
      </c>
      <c r="AL15" s="50">
        <f t="shared" si="2"/>
        <v>0</v>
      </c>
      <c r="AM15" s="50">
        <f t="shared" si="2"/>
        <v>0</v>
      </c>
      <c r="AN15" s="50">
        <f t="shared" si="2"/>
        <v>0</v>
      </c>
      <c r="AO15" s="50">
        <f t="shared" si="2"/>
        <v>0</v>
      </c>
      <c r="AP15" s="50">
        <f>SUM(B15:AO15)</f>
        <v>318165.39600000001</v>
      </c>
      <c r="AQ15" s="102"/>
      <c r="AR15" s="79"/>
      <c r="AS15" s="79"/>
      <c r="AT15" s="79"/>
      <c r="AU15" s="79"/>
      <c r="AV15" s="79"/>
      <c r="AW15" s="79"/>
      <c r="AX15" s="79"/>
      <c r="AY15" s="79"/>
    </row>
    <row r="16" spans="1:51" ht="18" customHeight="1" x14ac:dyDescent="0.25">
      <c r="A16" s="13" t="s">
        <v>138</v>
      </c>
      <c r="B16" s="54">
        <v>6612.6850000000004</v>
      </c>
      <c r="C16" s="54">
        <v>25920.260399999996</v>
      </c>
      <c r="D16" s="54">
        <v>26444.064399999999</v>
      </c>
      <c r="E16" s="54">
        <v>25778.349200000001</v>
      </c>
      <c r="F16" s="54">
        <v>23789.286</v>
      </c>
      <c r="G16" s="54">
        <v>32946.146999999997</v>
      </c>
      <c r="H16" s="54">
        <v>17008.758999999995</v>
      </c>
      <c r="I16" s="54">
        <v>9351.7060000000001</v>
      </c>
      <c r="J16" s="54">
        <v>7561.7660000000005</v>
      </c>
      <c r="K16" s="54">
        <v>8139.4589999999989</v>
      </c>
      <c r="L16" s="54">
        <v>10801.894999999999</v>
      </c>
      <c r="M16" s="54">
        <v>6803.7330000000002</v>
      </c>
      <c r="N16" s="54">
        <v>1542.346</v>
      </c>
      <c r="O16" s="54">
        <v>1026.383</v>
      </c>
      <c r="P16" s="54">
        <v>1076.365</v>
      </c>
      <c r="Q16" s="54">
        <v>3773.8470000000002</v>
      </c>
      <c r="R16" s="54">
        <v>1026.365</v>
      </c>
      <c r="S16" s="54">
        <v>1026.354</v>
      </c>
      <c r="T16" s="54">
        <v>1026.354</v>
      </c>
      <c r="U16" s="54">
        <v>1026.259</v>
      </c>
      <c r="V16" s="54">
        <v>1026.259</v>
      </c>
      <c r="W16" s="54">
        <v>1026.259</v>
      </c>
      <c r="X16" s="54">
        <v>1026.259</v>
      </c>
      <c r="Y16" s="54">
        <v>1026.259</v>
      </c>
      <c r="Z16" s="54">
        <v>1026.259</v>
      </c>
      <c r="AA16" s="54">
        <v>1026.259</v>
      </c>
      <c r="AB16" s="54">
        <v>1026.259</v>
      </c>
      <c r="AC16" s="54">
        <v>1026.259</v>
      </c>
      <c r="AD16" s="54">
        <v>0</v>
      </c>
      <c r="AE16" s="54">
        <v>0</v>
      </c>
      <c r="AF16" s="54">
        <v>0</v>
      </c>
      <c r="AG16" s="54">
        <v>0</v>
      </c>
      <c r="AH16" s="54">
        <v>0</v>
      </c>
      <c r="AI16" s="54">
        <v>0</v>
      </c>
      <c r="AJ16" s="54">
        <v>0</v>
      </c>
      <c r="AK16" s="54">
        <v>0</v>
      </c>
      <c r="AL16" s="54">
        <v>0</v>
      </c>
      <c r="AM16" s="54">
        <v>0</v>
      </c>
      <c r="AN16" s="54">
        <v>0</v>
      </c>
      <c r="AO16" s="54">
        <v>0</v>
      </c>
      <c r="AP16" s="270">
        <f>SUM(B16:AO16)</f>
        <v>220892.45499999987</v>
      </c>
      <c r="AQ16" s="102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39</v>
      </c>
      <c r="B17" s="54">
        <v>5131.8109999999979</v>
      </c>
      <c r="C17" s="54">
        <v>16487.041000000001</v>
      </c>
      <c r="D17" s="54">
        <v>13858.824000000002</v>
      </c>
      <c r="E17" s="54">
        <v>12312.54</v>
      </c>
      <c r="F17" s="54">
        <v>9840.8699999999972</v>
      </c>
      <c r="G17" s="54">
        <v>8316.8069999999952</v>
      </c>
      <c r="H17" s="54">
        <v>5771.5029999999988</v>
      </c>
      <c r="I17" s="54">
        <v>4476.4600000000009</v>
      </c>
      <c r="J17" s="54">
        <v>3595.8979999999997</v>
      </c>
      <c r="K17" s="54">
        <v>3035.7630000000004</v>
      </c>
      <c r="L17" s="54">
        <v>2373.8940000000007</v>
      </c>
      <c r="M17" s="54">
        <v>1436.4749999999999</v>
      </c>
      <c r="N17" s="54">
        <v>1102.644</v>
      </c>
      <c r="O17" s="54">
        <v>1031.3309999999999</v>
      </c>
      <c r="P17" s="54">
        <v>975.02800000000002</v>
      </c>
      <c r="Q17" s="54">
        <v>810.77600000000007</v>
      </c>
      <c r="R17" s="54">
        <v>644.12</v>
      </c>
      <c r="S17" s="54">
        <v>589.31600000000003</v>
      </c>
      <c r="T17" s="54">
        <v>534.51199999999994</v>
      </c>
      <c r="U17" s="54">
        <v>481.05799999999999</v>
      </c>
      <c r="V17" s="54">
        <v>424.90499999999997</v>
      </c>
      <c r="W17" s="54">
        <v>370.10300000000001</v>
      </c>
      <c r="X17" s="54">
        <v>315.30099999999999</v>
      </c>
      <c r="Y17" s="54">
        <v>261.24900000000002</v>
      </c>
      <c r="Z17" s="54">
        <v>205.696</v>
      </c>
      <c r="AA17" s="54">
        <v>150.89400000000001</v>
      </c>
      <c r="AB17" s="54">
        <v>96.091999999999999</v>
      </c>
      <c r="AC17" s="54">
        <v>41.44</v>
      </c>
      <c r="AD17" s="54">
        <v>0</v>
      </c>
      <c r="AE17" s="54">
        <v>0</v>
      </c>
      <c r="AF17" s="54">
        <v>0</v>
      </c>
      <c r="AG17" s="54">
        <v>0</v>
      </c>
      <c r="AH17" s="54">
        <v>0</v>
      </c>
      <c r="AI17" s="54">
        <v>0</v>
      </c>
      <c r="AJ17" s="54">
        <v>0</v>
      </c>
      <c r="AK17" s="54">
        <v>0</v>
      </c>
      <c r="AL17" s="54">
        <v>0</v>
      </c>
      <c r="AM17" s="54">
        <v>0</v>
      </c>
      <c r="AN17" s="54">
        <v>0</v>
      </c>
      <c r="AO17" s="54">
        <v>0</v>
      </c>
      <c r="AP17" s="270">
        <f t="shared" ref="AP17:AP18" si="3">SUM(B17:AO17)</f>
        <v>94672.351000000039</v>
      </c>
      <c r="AQ17" s="102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0</v>
      </c>
      <c r="B18" s="54">
        <v>145.67999999999984</v>
      </c>
      <c r="C18" s="54">
        <v>539.69999999999948</v>
      </c>
      <c r="D18" s="54">
        <v>438.89999999999981</v>
      </c>
      <c r="E18" s="54">
        <v>383.98299999999983</v>
      </c>
      <c r="F18" s="54">
        <v>303.24700000000001</v>
      </c>
      <c r="G18" s="54">
        <v>245.57200000000003</v>
      </c>
      <c r="H18" s="54">
        <v>156.8359999999999</v>
      </c>
      <c r="I18" s="54">
        <v>115.06200000000004</v>
      </c>
      <c r="J18" s="54">
        <v>90.053999999999988</v>
      </c>
      <c r="K18" s="54">
        <v>75.466000000000008</v>
      </c>
      <c r="L18" s="54">
        <v>51.183000000000007</v>
      </c>
      <c r="M18" s="54">
        <v>20.040000000000003</v>
      </c>
      <c r="N18" s="54">
        <v>10.55</v>
      </c>
      <c r="O18" s="54">
        <v>9.7960000000000012</v>
      </c>
      <c r="P18" s="54">
        <v>9.7070000000000007</v>
      </c>
      <c r="Q18" s="54">
        <v>4.8109999999999991</v>
      </c>
      <c r="R18" s="54">
        <v>2E-3</v>
      </c>
      <c r="S18" s="54">
        <v>1E-3</v>
      </c>
      <c r="T18" s="54">
        <v>0</v>
      </c>
      <c r="U18" s="54">
        <v>0</v>
      </c>
      <c r="V18" s="54">
        <v>0</v>
      </c>
      <c r="W18" s="54">
        <v>0</v>
      </c>
      <c r="X18" s="54">
        <v>0</v>
      </c>
      <c r="Y18" s="54">
        <v>0</v>
      </c>
      <c r="Z18" s="54">
        <v>0</v>
      </c>
      <c r="AA18" s="54">
        <v>0</v>
      </c>
      <c r="AB18" s="54">
        <v>0</v>
      </c>
      <c r="AC18" s="54">
        <v>0</v>
      </c>
      <c r="AD18" s="54">
        <v>0</v>
      </c>
      <c r="AE18" s="54">
        <v>0</v>
      </c>
      <c r="AF18" s="54">
        <v>0</v>
      </c>
      <c r="AG18" s="54">
        <v>0</v>
      </c>
      <c r="AH18" s="54">
        <v>0</v>
      </c>
      <c r="AI18" s="54">
        <v>0</v>
      </c>
      <c r="AJ18" s="54">
        <v>0</v>
      </c>
      <c r="AK18" s="54">
        <v>0</v>
      </c>
      <c r="AL18" s="54">
        <v>0</v>
      </c>
      <c r="AM18" s="54">
        <v>0</v>
      </c>
      <c r="AN18" s="54">
        <v>0</v>
      </c>
      <c r="AO18" s="54">
        <v>0</v>
      </c>
      <c r="AP18" s="270">
        <f t="shared" si="3"/>
        <v>2600.5899999999988</v>
      </c>
      <c r="AQ18" s="102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53" t="s">
        <v>143</v>
      </c>
      <c r="B19" s="50">
        <f t="shared" ref="B19:X19" si="4">+SUM(B20:B22)</f>
        <v>7515.5427455999998</v>
      </c>
      <c r="C19" s="50">
        <f t="shared" si="4"/>
        <v>2230.9845696000002</v>
      </c>
      <c r="D19" s="50">
        <f t="shared" si="4"/>
        <v>2140.1237184000001</v>
      </c>
      <c r="E19" s="50">
        <f t="shared" si="4"/>
        <v>2083.3356863999998</v>
      </c>
      <c r="F19" s="50">
        <f t="shared" si="4"/>
        <v>2056.7473728</v>
      </c>
      <c r="G19" s="50">
        <f t="shared" si="4"/>
        <v>2039.9726592000002</v>
      </c>
      <c r="H19" s="50">
        <f t="shared" si="4"/>
        <v>1979.2853567999998</v>
      </c>
      <c r="I19" s="50">
        <f t="shared" si="4"/>
        <v>1794.1092672000002</v>
      </c>
      <c r="J19" s="50">
        <f t="shared" si="4"/>
        <v>1596.7381439999995</v>
      </c>
      <c r="K19" s="50">
        <f t="shared" si="4"/>
        <v>1404.8626367999996</v>
      </c>
      <c r="L19" s="50">
        <f t="shared" si="4"/>
        <v>1350.9532607999997</v>
      </c>
      <c r="M19" s="50">
        <f t="shared" si="4"/>
        <v>1017.1076735999998</v>
      </c>
      <c r="N19" s="50">
        <f t="shared" si="4"/>
        <v>905.07561599999985</v>
      </c>
      <c r="O19" s="50">
        <f t="shared" si="4"/>
        <v>854.75147519999973</v>
      </c>
      <c r="P19" s="50">
        <f t="shared" si="4"/>
        <v>496.30646400000001</v>
      </c>
      <c r="Q19" s="50">
        <f t="shared" si="4"/>
        <v>417.27427199999988</v>
      </c>
      <c r="R19" s="50">
        <f t="shared" si="4"/>
        <v>120.82504320000004</v>
      </c>
      <c r="S19" s="50">
        <f t="shared" si="4"/>
        <v>48.675455999999997</v>
      </c>
      <c r="T19" s="50">
        <f t="shared" si="4"/>
        <v>36.689779200000004</v>
      </c>
      <c r="U19" s="50">
        <f t="shared" si="4"/>
        <v>18.9991296</v>
      </c>
      <c r="V19" s="50">
        <f t="shared" si="4"/>
        <v>3.9777791999999996</v>
      </c>
      <c r="W19" s="50">
        <f t="shared" si="4"/>
        <v>0</v>
      </c>
      <c r="X19" s="50">
        <f t="shared" si="4"/>
        <v>0</v>
      </c>
      <c r="Y19" s="50">
        <v>0</v>
      </c>
      <c r="Z19" s="50">
        <f t="shared" ref="Z19" si="5">+SUM(Z20:Z22)</f>
        <v>0</v>
      </c>
      <c r="AA19" s="50">
        <f t="shared" ref="AA19" si="6">+SUM(AA20:AA22)</f>
        <v>0</v>
      </c>
      <c r="AB19" s="50">
        <f t="shared" ref="AB19" si="7">+SUM(AB20:AB22)</f>
        <v>0</v>
      </c>
      <c r="AC19" s="50">
        <f t="shared" ref="AC19" si="8">+SUM(AC20:AC22)</f>
        <v>0</v>
      </c>
      <c r="AD19" s="50">
        <f t="shared" ref="AD19" si="9">+SUM(AD20:AD22)</f>
        <v>0</v>
      </c>
      <c r="AE19" s="50">
        <f t="shared" ref="AE19" si="10">+SUM(AE20:AE22)</f>
        <v>0</v>
      </c>
      <c r="AF19" s="50">
        <f t="shared" ref="AF19" si="11">+SUM(AF20:AF22)</f>
        <v>0</v>
      </c>
      <c r="AG19" s="50">
        <f t="shared" ref="AG19" si="12">+SUM(AG20:AG22)</f>
        <v>0</v>
      </c>
      <c r="AH19" s="50">
        <f t="shared" ref="AH19" si="13">+SUM(AH20:AH22)</f>
        <v>0</v>
      </c>
      <c r="AI19" s="50">
        <f t="shared" ref="AI19" si="14">+SUM(AI20:AI22)</f>
        <v>0</v>
      </c>
      <c r="AJ19" s="50">
        <f t="shared" ref="AJ19" si="15">+SUM(AJ20:AJ22)</f>
        <v>0</v>
      </c>
      <c r="AK19" s="50">
        <f t="shared" ref="AK19" si="16">+SUM(AK20:AK22)</f>
        <v>0</v>
      </c>
      <c r="AL19" s="50">
        <f t="shared" ref="AL19" si="17">+SUM(AL20:AL22)</f>
        <v>0</v>
      </c>
      <c r="AM19" s="50">
        <f t="shared" ref="AM19" si="18">+SUM(AM20:AM22)</f>
        <v>0</v>
      </c>
      <c r="AN19" s="50">
        <f t="shared" ref="AN19:AO19" si="19">+SUM(AN20:AN22)</f>
        <v>0</v>
      </c>
      <c r="AO19" s="50">
        <f t="shared" si="19"/>
        <v>0</v>
      </c>
      <c r="AP19" s="50">
        <f>SUM(B19:AO19)</f>
        <v>30112.3381056</v>
      </c>
      <c r="AQ19" s="102"/>
      <c r="AR19" s="67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293</v>
      </c>
      <c r="B20" s="13">
        <v>7466.4485759999998</v>
      </c>
      <c r="C20" s="13">
        <v>1971.3821376000001</v>
      </c>
      <c r="D20" s="13">
        <v>1905.1468800000002</v>
      </c>
      <c r="E20" s="13">
        <v>1870.4198207999998</v>
      </c>
      <c r="F20" s="13">
        <v>1867.6720128000002</v>
      </c>
      <c r="G20" s="13">
        <v>1873.7171904000002</v>
      </c>
      <c r="H20" s="13">
        <v>1835.7974399999998</v>
      </c>
      <c r="I20" s="13">
        <v>1672.2112704000001</v>
      </c>
      <c r="J20" s="13">
        <v>1495.7234879999994</v>
      </c>
      <c r="K20" s="13">
        <v>1322.3498879999995</v>
      </c>
      <c r="L20" s="13">
        <v>1285.6862783999998</v>
      </c>
      <c r="M20" s="13">
        <v>968.06584319999979</v>
      </c>
      <c r="N20" s="13">
        <v>868.15031039999985</v>
      </c>
      <c r="O20" s="13">
        <v>829.44547199999977</v>
      </c>
      <c r="P20" s="13">
        <v>481.02341760000002</v>
      </c>
      <c r="Q20" s="13">
        <v>408.84766079999986</v>
      </c>
      <c r="R20" s="13">
        <v>117.52767360000004</v>
      </c>
      <c r="S20" s="13">
        <v>47.026771199999999</v>
      </c>
      <c r="T20" s="13">
        <v>35.8261824</v>
      </c>
      <c r="U20" s="13">
        <v>18.789772800000001</v>
      </c>
      <c r="V20" s="13">
        <v>3.9516095999999998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270">
        <f>SUM(B20:AO20)</f>
        <v>28345.209695999994</v>
      </c>
      <c r="AQ20" s="102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39</v>
      </c>
      <c r="B21" s="13">
        <v>42.839635200000011</v>
      </c>
      <c r="C21" s="13">
        <v>187.19114879999995</v>
      </c>
      <c r="D21" s="13">
        <v>169.81453439999996</v>
      </c>
      <c r="E21" s="13">
        <v>154.97637120000002</v>
      </c>
      <c r="F21" s="13">
        <v>138.41101439999997</v>
      </c>
      <c r="G21" s="13">
        <v>122.70925439999999</v>
      </c>
      <c r="H21" s="13">
        <v>107.21685119999999</v>
      </c>
      <c r="I21" s="13">
        <v>92.509536000000026</v>
      </c>
      <c r="J21" s="13">
        <v>77.880729599999981</v>
      </c>
      <c r="K21" s="13">
        <v>64.24636799999999</v>
      </c>
      <c r="L21" s="13">
        <v>51.318585600000006</v>
      </c>
      <c r="M21" s="13">
        <v>38.940364800000005</v>
      </c>
      <c r="N21" s="13">
        <v>30.121209600000004</v>
      </c>
      <c r="O21" s="13">
        <v>21.4329024</v>
      </c>
      <c r="P21" s="13">
        <v>13.634361599999997</v>
      </c>
      <c r="Q21" s="13">
        <v>7.7723711999999994</v>
      </c>
      <c r="R21" s="13">
        <v>3.2712000000000003</v>
      </c>
      <c r="S21" s="13">
        <v>1.6486847999999998</v>
      </c>
      <c r="T21" s="13">
        <v>0.86359680000000005</v>
      </c>
      <c r="U21" s="13">
        <v>0.20935680000000001</v>
      </c>
      <c r="V21" s="13">
        <v>2.6169600000000001E-2</v>
      </c>
      <c r="W21" s="13">
        <v>0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270">
        <f t="shared" ref="AP21:AP22" si="20">SUM(B21:AO21)</f>
        <v>1327.0342463999998</v>
      </c>
      <c r="AQ21" s="102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0</v>
      </c>
      <c r="B22" s="13">
        <v>6.2545343999999998</v>
      </c>
      <c r="C22" s="13">
        <v>72.411283199999986</v>
      </c>
      <c r="D22" s="13">
        <v>65.162304000000006</v>
      </c>
      <c r="E22" s="13">
        <v>57.939494399999987</v>
      </c>
      <c r="F22" s="13">
        <v>50.664345599999983</v>
      </c>
      <c r="G22" s="13">
        <v>43.54621439999999</v>
      </c>
      <c r="H22" s="13">
        <v>36.271065600000007</v>
      </c>
      <c r="I22" s="13">
        <v>29.388460800000001</v>
      </c>
      <c r="J22" s="13">
        <v>23.1339264</v>
      </c>
      <c r="K22" s="13">
        <v>18.266380800000004</v>
      </c>
      <c r="L22" s="13">
        <v>13.948396799999999</v>
      </c>
      <c r="M22" s="13">
        <v>10.101465599999999</v>
      </c>
      <c r="N22" s="13">
        <v>6.8040959999999986</v>
      </c>
      <c r="O22" s="13">
        <v>3.8731007999999996</v>
      </c>
      <c r="P22" s="13">
        <v>1.6486848000000001</v>
      </c>
      <c r="Q22" s="13">
        <v>0.65423999999999993</v>
      </c>
      <c r="R22" s="13">
        <v>2.6169600000000001E-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270">
        <f t="shared" si="20"/>
        <v>440.09416319999997</v>
      </c>
      <c r="AQ22" s="102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32" t="s">
        <v>47</v>
      </c>
      <c r="B23" s="133">
        <f t="shared" ref="B23:AP23" si="21">+B19+B15+B11</f>
        <v>26997.145243107429</v>
      </c>
      <c r="C23" s="133">
        <f t="shared" si="21"/>
        <v>65533.537807030771</v>
      </c>
      <c r="D23" s="133">
        <f t="shared" si="21"/>
        <v>80736.31514636983</v>
      </c>
      <c r="E23" s="133">
        <f t="shared" si="21"/>
        <v>58534.388114418034</v>
      </c>
      <c r="F23" s="133">
        <f t="shared" si="21"/>
        <v>52773.078710337148</v>
      </c>
      <c r="G23" s="133">
        <f t="shared" si="21"/>
        <v>75631.020144599257</v>
      </c>
      <c r="H23" s="133">
        <f t="shared" si="21"/>
        <v>40092.57627984439</v>
      </c>
      <c r="I23" s="133">
        <f t="shared" si="21"/>
        <v>30320.27513155017</v>
      </c>
      <c r="J23" s="133">
        <f t="shared" si="21"/>
        <v>27006.629436270618</v>
      </c>
      <c r="K23" s="133">
        <f t="shared" si="21"/>
        <v>49838.242911302688</v>
      </c>
      <c r="L23" s="133">
        <f t="shared" si="21"/>
        <v>25592.648773702691</v>
      </c>
      <c r="M23" s="133">
        <f t="shared" si="21"/>
        <v>19606.488005702693</v>
      </c>
      <c r="N23" s="133">
        <f t="shared" si="21"/>
        <v>14199.946801292521</v>
      </c>
      <c r="O23" s="133">
        <f t="shared" si="21"/>
        <v>11441.772762744587</v>
      </c>
      <c r="P23" s="133">
        <f t="shared" si="21"/>
        <v>10358.897060984393</v>
      </c>
      <c r="Q23" s="133">
        <f t="shared" si="21"/>
        <v>12061.528901105847</v>
      </c>
      <c r="R23" s="133">
        <f t="shared" si="21"/>
        <v>7212.3525430918653</v>
      </c>
      <c r="S23" s="133">
        <f t="shared" si="21"/>
        <v>6246.4216093299738</v>
      </c>
      <c r="T23" s="133">
        <f t="shared" si="21"/>
        <v>5111.5631843156343</v>
      </c>
      <c r="U23" s="133">
        <f t="shared" si="21"/>
        <v>4415.6492178584631</v>
      </c>
      <c r="V23" s="133">
        <f t="shared" si="21"/>
        <v>3718.1503806824721</v>
      </c>
      <c r="W23" s="133">
        <f t="shared" si="21"/>
        <v>3328.3886468873025</v>
      </c>
      <c r="X23" s="133">
        <f t="shared" si="21"/>
        <v>3088.7640293966106</v>
      </c>
      <c r="Y23" s="133">
        <f t="shared" si="21"/>
        <v>3965.46002299661</v>
      </c>
      <c r="Z23" s="133">
        <f t="shared" si="21"/>
        <v>3384.6046421966107</v>
      </c>
      <c r="AA23" s="133">
        <f t="shared" si="21"/>
        <v>5306.4972085966356</v>
      </c>
      <c r="AB23" s="133">
        <f t="shared" si="21"/>
        <v>2643.7637205966103</v>
      </c>
      <c r="AC23" s="133">
        <f t="shared" si="21"/>
        <v>2980.4780885966102</v>
      </c>
      <c r="AD23" s="133">
        <f t="shared" si="21"/>
        <v>1943.3975205966103</v>
      </c>
      <c r="AE23" s="133">
        <f t="shared" si="21"/>
        <v>1256.1838245966101</v>
      </c>
      <c r="AF23" s="133">
        <f t="shared" si="21"/>
        <v>2644.7082034983046</v>
      </c>
      <c r="AG23" s="133">
        <f t="shared" si="21"/>
        <v>1898.2904447999999</v>
      </c>
      <c r="AH23" s="133">
        <f t="shared" si="21"/>
        <v>950.89858559999993</v>
      </c>
      <c r="AI23" s="133">
        <f t="shared" si="21"/>
        <v>5333.1812927999999</v>
      </c>
      <c r="AJ23" s="133">
        <f t="shared" si="21"/>
        <v>2159.3322048</v>
      </c>
      <c r="AK23" s="133">
        <f t="shared" si="21"/>
        <v>4673.1054719999993</v>
      </c>
      <c r="AL23" s="133">
        <f t="shared" si="21"/>
        <v>1926.3442559999999</v>
      </c>
      <c r="AM23" s="133">
        <f t="shared" si="21"/>
        <v>1885.3888320000001</v>
      </c>
      <c r="AN23" s="133">
        <f t="shared" si="21"/>
        <v>1349.1737280000002</v>
      </c>
      <c r="AO23" s="133">
        <f t="shared" si="21"/>
        <v>242.09496960000001</v>
      </c>
      <c r="AP23" s="133">
        <f t="shared" si="21"/>
        <v>678388.68385919998</v>
      </c>
      <c r="AQ23" s="102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69" t="s">
        <v>163</v>
      </c>
      <c r="B24" s="9"/>
      <c r="C24" s="9"/>
      <c r="D24" s="9"/>
      <c r="E24" s="9"/>
      <c r="F24" s="9"/>
      <c r="G24" s="9"/>
      <c r="H24" s="9"/>
      <c r="I24" s="58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72" t="s">
        <v>150</v>
      </c>
      <c r="B25" s="371"/>
      <c r="C25" s="371"/>
      <c r="D25" s="9"/>
      <c r="E25" s="9"/>
      <c r="F25" s="9"/>
      <c r="G25" s="9"/>
      <c r="H25" s="9"/>
      <c r="I25" s="58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70" t="s">
        <v>329</v>
      </c>
      <c r="B26" s="9"/>
      <c r="C26" s="9"/>
      <c r="D26" s="9"/>
      <c r="E26" s="9"/>
      <c r="F26" s="9"/>
      <c r="G26" s="9"/>
      <c r="H26" s="9"/>
      <c r="I26" s="58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6.25" x14ac:dyDescent="0.25">
      <c r="A27" s="213" t="s">
        <v>330</v>
      </c>
      <c r="B27" s="59"/>
      <c r="C27" s="9"/>
      <c r="D27" s="9"/>
      <c r="E27" s="9"/>
      <c r="F27" s="9"/>
      <c r="G27" s="9"/>
      <c r="H27" s="9"/>
      <c r="I27" s="58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ht="26.25" x14ac:dyDescent="0.25">
      <c r="A28" s="213" t="s">
        <v>331</v>
      </c>
      <c r="B28" s="9"/>
      <c r="C28" s="9"/>
      <c r="D28" s="9"/>
      <c r="E28" s="9"/>
      <c r="F28" s="9"/>
      <c r="G28" s="9"/>
      <c r="H28" s="9"/>
      <c r="I28" s="58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56" t="s">
        <v>169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9"/>
      <c r="U29" s="67"/>
      <c r="V29" s="58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57"/>
      <c r="C30" s="58"/>
      <c r="D30" s="67"/>
      <c r="E30" s="9"/>
      <c r="F30" s="9"/>
      <c r="G30" s="9"/>
      <c r="H30" s="9"/>
      <c r="I30" s="58"/>
      <c r="J30" s="58"/>
      <c r="K30" s="9"/>
      <c r="L30" s="9"/>
      <c r="M30" s="58"/>
      <c r="N30" s="58"/>
      <c r="O30" s="58"/>
      <c r="P30" s="58"/>
      <c r="Q30" s="58"/>
      <c r="R30" s="58"/>
      <c r="S30" s="58"/>
      <c r="T30" s="59"/>
      <c r="U30" s="67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57"/>
      <c r="C31" s="58"/>
      <c r="D31" s="59"/>
      <c r="E31" s="59"/>
      <c r="F31" s="59"/>
      <c r="G31" s="59"/>
      <c r="H31" s="59"/>
      <c r="I31" s="58"/>
      <c r="J31" s="58"/>
      <c r="K31" s="59"/>
      <c r="L31" s="59"/>
      <c r="M31" s="58"/>
      <c r="N31" s="58"/>
      <c r="O31" s="58"/>
      <c r="P31" s="58"/>
      <c r="Q31" s="58"/>
      <c r="R31" s="58"/>
      <c r="S31" s="58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88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57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88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88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88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58"/>
      <c r="AO35" s="58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58"/>
      <c r="AO36" s="58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59"/>
      <c r="C37" s="59"/>
      <c r="D37" s="59"/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58"/>
      <c r="J38" s="58"/>
      <c r="K38" s="9"/>
      <c r="L38" s="9"/>
      <c r="M38" s="58"/>
      <c r="N38" s="58"/>
      <c r="O38" s="58"/>
      <c r="P38" s="58"/>
      <c r="Q38" s="58"/>
      <c r="R38" s="58"/>
      <c r="S38" s="58"/>
      <c r="T38" s="59"/>
      <c r="U38" s="67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58"/>
      <c r="J39" s="58"/>
      <c r="K39" s="9"/>
      <c r="L39" s="9"/>
      <c r="M39" s="58"/>
      <c r="N39" s="58"/>
      <c r="O39" s="58"/>
      <c r="P39" s="58"/>
      <c r="Q39" s="58"/>
      <c r="R39" s="58"/>
      <c r="S39" s="58"/>
      <c r="T39" s="59"/>
      <c r="U39" s="67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58"/>
      <c r="J40" s="58"/>
      <c r="K40" s="9"/>
      <c r="L40" s="9"/>
      <c r="M40" s="58"/>
      <c r="N40" s="58"/>
      <c r="O40" s="58"/>
      <c r="P40" s="58"/>
      <c r="Q40" s="58"/>
      <c r="R40" s="58"/>
      <c r="S40" s="58"/>
      <c r="T40" s="59"/>
      <c r="U40" s="67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58"/>
      <c r="J41" s="58"/>
      <c r="K41" s="9"/>
      <c r="L41" s="9"/>
      <c r="M41" s="58"/>
      <c r="N41" s="58"/>
      <c r="O41" s="58"/>
      <c r="P41" s="58"/>
      <c r="Q41" s="58"/>
      <c r="R41" s="58"/>
      <c r="S41" s="58"/>
      <c r="T41" s="59"/>
      <c r="U41" s="67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58"/>
      <c r="J42" s="58"/>
      <c r="K42" s="9"/>
      <c r="L42" s="9"/>
      <c r="M42" s="58"/>
      <c r="N42" s="58"/>
      <c r="O42" s="58"/>
      <c r="P42" s="58"/>
      <c r="Q42" s="58"/>
      <c r="R42" s="58"/>
      <c r="S42" s="58"/>
      <c r="T42" s="59"/>
      <c r="U42" s="67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58"/>
      <c r="J43" s="58"/>
      <c r="K43" s="9"/>
      <c r="L43" s="9"/>
      <c r="M43" s="58"/>
      <c r="N43" s="58"/>
      <c r="O43" s="58"/>
      <c r="P43" s="58"/>
      <c r="Q43" s="58"/>
      <c r="R43" s="58"/>
      <c r="S43" s="58"/>
      <c r="T43" s="59"/>
      <c r="U43" s="67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58"/>
      <c r="J44" s="58"/>
      <c r="K44" s="9"/>
      <c r="L44" s="9"/>
      <c r="M44" s="58"/>
      <c r="N44" s="58"/>
      <c r="O44" s="58"/>
      <c r="P44" s="58"/>
      <c r="Q44" s="58"/>
      <c r="R44" s="58"/>
      <c r="S44" s="58"/>
      <c r="T44" s="59"/>
      <c r="U44" s="67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58"/>
      <c r="J45" s="58"/>
      <c r="K45" s="9"/>
      <c r="L45" s="9"/>
      <c r="M45" s="58"/>
      <c r="N45" s="58"/>
      <c r="O45" s="58"/>
      <c r="P45" s="58"/>
      <c r="Q45" s="58"/>
      <c r="R45" s="58"/>
      <c r="S45" s="58"/>
      <c r="T45" s="59"/>
      <c r="U45" s="67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58"/>
      <c r="J46" s="58"/>
      <c r="K46" s="9"/>
      <c r="L46" s="9"/>
      <c r="M46" s="58"/>
      <c r="N46" s="58"/>
      <c r="O46" s="58"/>
      <c r="P46" s="58"/>
      <c r="Q46" s="58"/>
      <c r="R46" s="58"/>
      <c r="S46" s="58"/>
      <c r="T46" s="59"/>
      <c r="U46" s="67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58"/>
      <c r="J47" s="58"/>
      <c r="K47" s="9"/>
      <c r="L47" s="9"/>
      <c r="M47" s="58"/>
      <c r="N47" s="58"/>
      <c r="O47" s="58"/>
      <c r="P47" s="58"/>
      <c r="Q47" s="58"/>
      <c r="R47" s="58"/>
      <c r="S47" s="58"/>
      <c r="T47" s="59"/>
      <c r="U47" s="67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58"/>
      <c r="J48" s="58"/>
      <c r="K48" s="9"/>
      <c r="L48" s="9"/>
      <c r="M48" s="58"/>
      <c r="N48" s="58"/>
      <c r="O48" s="58"/>
      <c r="P48" s="58"/>
      <c r="Q48" s="58"/>
      <c r="R48" s="58"/>
      <c r="S48" s="58"/>
      <c r="T48" s="59"/>
      <c r="U48" s="67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58"/>
      <c r="J49" s="58"/>
      <c r="K49" s="9"/>
      <c r="L49" s="9"/>
      <c r="M49" s="58"/>
      <c r="N49" s="58"/>
      <c r="O49" s="58"/>
      <c r="P49" s="58"/>
      <c r="Q49" s="58"/>
      <c r="R49" s="58"/>
      <c r="S49" s="58"/>
      <c r="T49" s="59"/>
      <c r="U49" s="67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58"/>
      <c r="J50" s="58"/>
      <c r="K50" s="9"/>
      <c r="L50" s="9"/>
      <c r="M50" s="58"/>
      <c r="N50" s="58"/>
      <c r="O50" s="58"/>
      <c r="P50" s="58"/>
      <c r="Q50" s="58"/>
      <c r="R50" s="58"/>
      <c r="S50" s="58"/>
      <c r="T50" s="59"/>
      <c r="U50" s="67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58"/>
      <c r="J51" s="58"/>
      <c r="K51" s="9"/>
      <c r="L51" s="9"/>
      <c r="M51" s="58"/>
      <c r="N51" s="58"/>
      <c r="O51" s="58"/>
      <c r="P51" s="58"/>
      <c r="Q51" s="58"/>
      <c r="R51" s="58"/>
      <c r="S51" s="58"/>
      <c r="T51" s="59"/>
      <c r="U51" s="67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58"/>
      <c r="J52" s="58"/>
      <c r="K52" s="9"/>
      <c r="L52" s="9"/>
      <c r="M52" s="58"/>
      <c r="N52" s="58"/>
      <c r="O52" s="58"/>
      <c r="P52" s="58"/>
      <c r="Q52" s="58"/>
      <c r="R52" s="58"/>
      <c r="S52" s="58"/>
      <c r="T52" s="59"/>
      <c r="U52" s="67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58"/>
      <c r="J53" s="58"/>
      <c r="K53" s="9"/>
      <c r="L53" s="9"/>
      <c r="M53" s="58"/>
      <c r="N53" s="58"/>
      <c r="O53" s="58"/>
      <c r="P53" s="58"/>
      <c r="Q53" s="58"/>
      <c r="R53" s="58"/>
      <c r="S53" s="58"/>
      <c r="T53" s="59"/>
      <c r="U53" s="67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58"/>
      <c r="J54" s="58"/>
      <c r="K54" s="9"/>
      <c r="L54" s="9"/>
      <c r="M54" s="58"/>
      <c r="N54" s="58"/>
      <c r="O54" s="58"/>
      <c r="P54" s="58"/>
      <c r="Q54" s="58"/>
      <c r="R54" s="58"/>
      <c r="S54" s="58"/>
      <c r="T54" s="59"/>
      <c r="U54" s="67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58"/>
      <c r="J55" s="58"/>
      <c r="K55" s="9"/>
      <c r="L55" s="9"/>
      <c r="M55" s="58"/>
      <c r="N55" s="58"/>
      <c r="O55" s="58"/>
      <c r="P55" s="58"/>
      <c r="Q55" s="58"/>
      <c r="R55" s="58"/>
      <c r="S55" s="58"/>
      <c r="T55" s="59"/>
      <c r="U55" s="67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A56" s="9"/>
      <c r="B56" s="9"/>
      <c r="C56" s="9"/>
      <c r="D56" s="9"/>
      <c r="E56" s="9"/>
      <c r="F56" s="9"/>
      <c r="G56" s="9"/>
      <c r="H56" s="9"/>
      <c r="I56" s="58"/>
      <c r="J56" s="58"/>
      <c r="K56" s="9"/>
      <c r="L56" s="9"/>
      <c r="M56" s="58"/>
      <c r="N56" s="58"/>
      <c r="O56" s="58"/>
      <c r="P56" s="58"/>
      <c r="Q56" s="58"/>
      <c r="R56" s="58"/>
      <c r="S56" s="58"/>
      <c r="T56" s="59"/>
      <c r="U56" s="67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27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27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27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27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27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27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27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27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27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27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27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27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27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27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27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27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27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27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27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27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27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27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27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J80" s="17"/>
      <c r="M80" s="17"/>
      <c r="N80" s="17"/>
      <c r="O80" s="17"/>
      <c r="P80" s="17"/>
      <c r="Q80" s="17"/>
      <c r="R80" s="17"/>
      <c r="S80" s="17"/>
      <c r="T80" s="27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J81" s="17"/>
      <c r="M81" s="17"/>
      <c r="N81" s="17"/>
      <c r="O81" s="17"/>
      <c r="P81" s="17"/>
      <c r="Q81" s="17"/>
      <c r="R81" s="17"/>
      <c r="S81" s="17"/>
      <c r="T81" s="27"/>
      <c r="U81" s="3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25">
      <c r="I92" s="17"/>
      <c r="AQ92" s="9"/>
      <c r="AR92" s="9"/>
      <c r="AS92" s="9"/>
      <c r="AT92" s="9"/>
      <c r="AU92" s="9"/>
      <c r="AV92" s="9"/>
      <c r="AW92" s="9"/>
      <c r="AX92" s="9"/>
      <c r="AY92" s="9"/>
    </row>
    <row r="93" spans="9:51" x14ac:dyDescent="0.25">
      <c r="I93" s="17"/>
    </row>
    <row r="94" spans="9:51" x14ac:dyDescent="0.25">
      <c r="I94" s="17"/>
    </row>
    <row r="95" spans="9:51" x14ac:dyDescent="0.25">
      <c r="I95" s="17"/>
    </row>
    <row r="96" spans="9:51" x14ac:dyDescent="0.25">
      <c r="I96" s="17"/>
    </row>
  </sheetData>
  <mergeCells count="4">
    <mergeCell ref="B25:C25"/>
    <mergeCell ref="A7:AP7"/>
    <mergeCell ref="A8:AP8"/>
    <mergeCell ref="A9:AP9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D8F9FC"/>
  </sheetPr>
  <dimension ref="A1:AD56"/>
  <sheetViews>
    <sheetView workbookViewId="0">
      <pane xSplit="1" topLeftCell="B1" activePane="topRight" state="frozen"/>
      <selection pane="topRight" activeCell="A27" sqref="A27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9.5703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10.42578125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30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</row>
    <row r="2" spans="1:30" x14ac:dyDescent="0.25">
      <c r="A2" s="371"/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</row>
    <row r="3" spans="1:30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</row>
    <row r="4" spans="1:30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</row>
    <row r="5" spans="1:30" ht="21" customHeight="1" x14ac:dyDescent="0.35">
      <c r="A5" s="375" t="s">
        <v>334</v>
      </c>
      <c r="B5" s="375"/>
      <c r="C5" s="375"/>
      <c r="D5" s="375"/>
      <c r="E5" s="375"/>
      <c r="F5" s="375"/>
      <c r="G5" s="375"/>
      <c r="H5" s="375"/>
      <c r="I5" s="375"/>
      <c r="J5" s="375"/>
      <c r="K5" s="375"/>
      <c r="L5" s="375"/>
      <c r="M5" s="375"/>
      <c r="N5" s="375"/>
      <c r="O5" s="375"/>
      <c r="P5" s="375"/>
      <c r="Q5" s="375"/>
      <c r="R5" s="375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</row>
    <row r="6" spans="1:30" ht="14.45" customHeight="1" x14ac:dyDescent="0.25">
      <c r="A6" s="337" t="s">
        <v>35</v>
      </c>
      <c r="B6" s="337"/>
      <c r="C6" s="337"/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337"/>
      <c r="Q6" s="337"/>
      <c r="R6" s="337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</row>
    <row r="7" spans="1:30" ht="15.75" thickBot="1" x14ac:dyDescent="0.3">
      <c r="A7" s="371" t="s">
        <v>212</v>
      </c>
      <c r="B7" s="371"/>
      <c r="C7" s="371"/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P7" s="371"/>
      <c r="Q7" s="371"/>
      <c r="R7" s="371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</row>
    <row r="8" spans="1:30" ht="14.45" customHeight="1" thickBot="1" x14ac:dyDescent="0.3">
      <c r="A8" s="373" t="s">
        <v>125</v>
      </c>
      <c r="B8" s="379" t="s">
        <v>164</v>
      </c>
      <c r="C8" s="380"/>
      <c r="D8" s="380"/>
      <c r="E8" s="380"/>
      <c r="F8" s="380"/>
      <c r="G8" s="380"/>
      <c r="H8" s="380"/>
      <c r="I8" s="380"/>
      <c r="J8" s="381"/>
      <c r="K8" s="377" t="s">
        <v>177</v>
      </c>
      <c r="L8" s="377"/>
      <c r="M8" s="378"/>
      <c r="N8" s="164"/>
      <c r="O8" s="376" t="s">
        <v>177</v>
      </c>
      <c r="P8" s="377"/>
      <c r="Q8" s="377"/>
      <c r="R8" s="377"/>
      <c r="S8" s="377"/>
      <c r="T8" s="377"/>
      <c r="U8" s="377"/>
      <c r="V8" s="377"/>
      <c r="W8" s="377"/>
      <c r="X8" s="378"/>
      <c r="Y8" s="9"/>
      <c r="Z8" s="9"/>
      <c r="AA8" s="9"/>
      <c r="AB8" s="9"/>
      <c r="AC8" s="9"/>
      <c r="AD8" s="9"/>
    </row>
    <row r="9" spans="1:30" ht="45" x14ac:dyDescent="0.25">
      <c r="A9" s="374"/>
      <c r="B9" s="217">
        <v>45658</v>
      </c>
      <c r="C9" s="217">
        <v>45689</v>
      </c>
      <c r="D9" s="217">
        <v>45717</v>
      </c>
      <c r="E9" s="217">
        <v>45748</v>
      </c>
      <c r="F9" s="217">
        <v>45778</v>
      </c>
      <c r="G9" s="217">
        <v>45809</v>
      </c>
      <c r="H9" s="134">
        <v>45839</v>
      </c>
      <c r="I9" s="135">
        <v>45870</v>
      </c>
      <c r="J9" s="217">
        <v>45901</v>
      </c>
      <c r="K9" s="271">
        <v>45931</v>
      </c>
      <c r="L9" s="218">
        <v>45962</v>
      </c>
      <c r="M9" s="135">
        <v>45992</v>
      </c>
      <c r="N9" s="221" t="s">
        <v>202</v>
      </c>
      <c r="O9" s="141">
        <v>46023</v>
      </c>
      <c r="P9" s="142">
        <v>46054</v>
      </c>
      <c r="Q9" s="142">
        <v>46082</v>
      </c>
      <c r="R9" s="141">
        <v>46113</v>
      </c>
      <c r="S9" s="141">
        <v>46143</v>
      </c>
      <c r="T9" s="141">
        <v>46174</v>
      </c>
      <c r="U9" s="141">
        <v>46204</v>
      </c>
      <c r="V9" s="142">
        <v>46235</v>
      </c>
      <c r="W9" s="142">
        <v>46266</v>
      </c>
      <c r="X9" s="245" t="s">
        <v>333</v>
      </c>
      <c r="Y9" s="9"/>
      <c r="Z9" s="9"/>
      <c r="AA9" s="9"/>
      <c r="AB9" s="9"/>
      <c r="AC9" s="9"/>
      <c r="AD9" s="9"/>
    </row>
    <row r="10" spans="1:30" x14ac:dyDescent="0.25">
      <c r="A10" s="103" t="s">
        <v>113</v>
      </c>
      <c r="B10" s="246">
        <f t="shared" ref="B10:D10" si="0">SUM(B11:B13)</f>
        <v>1293.9106274999999</v>
      </c>
      <c r="C10" s="215">
        <f t="shared" si="0"/>
        <v>1004.2482649999999</v>
      </c>
      <c r="D10" s="215">
        <f t="shared" si="0"/>
        <v>7186.7269124999993</v>
      </c>
      <c r="E10" s="215">
        <f t="shared" ref="E10:M10" si="1">SUM(E11:E13)</f>
        <v>1237.856</v>
      </c>
      <c r="F10" s="215">
        <f t="shared" si="1"/>
        <v>2872.3260000000005</v>
      </c>
      <c r="G10" s="215">
        <f t="shared" si="1"/>
        <v>2590.7249999999999</v>
      </c>
      <c r="H10" s="215">
        <f>SUM(H11:H13)</f>
        <v>1354.7216831999999</v>
      </c>
      <c r="I10" s="215">
        <f>SUM(I11:I13)</f>
        <v>944.40852480000012</v>
      </c>
      <c r="J10" s="215">
        <f>SUM(J11:J13)</f>
        <v>660.91324800000007</v>
      </c>
      <c r="K10" s="272">
        <f t="shared" si="1"/>
        <v>1494.3307388766812</v>
      </c>
      <c r="L10" s="219">
        <f t="shared" si="1"/>
        <v>3348.3405643620058</v>
      </c>
      <c r="M10" s="105">
        <f t="shared" si="1"/>
        <v>2746.6877958687423</v>
      </c>
      <c r="N10" s="106">
        <f>+SUM(B10:M10)</f>
        <v>26735.195360107431</v>
      </c>
      <c r="O10" s="104">
        <f t="shared" ref="O10:W10" si="2">SUM(O11:O13)</f>
        <v>1324.1294208000004</v>
      </c>
      <c r="P10" s="104">
        <f t="shared" si="2"/>
        <v>1027.287648</v>
      </c>
      <c r="Q10" s="104">
        <f t="shared" si="2"/>
        <v>573.66380160000006</v>
      </c>
      <c r="R10" s="104">
        <f t="shared" si="2"/>
        <v>1481.5395648000001</v>
      </c>
      <c r="S10" s="104">
        <f t="shared" si="2"/>
        <v>3229.3024703999999</v>
      </c>
      <c r="T10" s="104">
        <f t="shared" si="2"/>
        <v>2722.5805055999999</v>
      </c>
      <c r="U10" s="104">
        <f t="shared" si="2"/>
        <v>1305.3658176000001</v>
      </c>
      <c r="V10" s="104">
        <f t="shared" si="2"/>
        <v>981.96190080000019</v>
      </c>
      <c r="W10" s="104">
        <f t="shared" si="2"/>
        <v>575.26014719999989</v>
      </c>
      <c r="X10" s="106">
        <f t="shared" ref="X10:X22" si="3">+SUM(O10:W10)</f>
        <v>13221.091276800002</v>
      </c>
      <c r="Y10" s="9"/>
      <c r="Z10" s="9"/>
      <c r="AA10" s="9"/>
      <c r="AB10" s="9"/>
      <c r="AC10" s="9"/>
      <c r="AD10" s="9"/>
    </row>
    <row r="11" spans="1:30" x14ac:dyDescent="0.25">
      <c r="A11" s="29" t="s">
        <v>138</v>
      </c>
      <c r="B11" s="247">
        <v>537.71378499999992</v>
      </c>
      <c r="C11" s="216">
        <v>731.1380375</v>
      </c>
      <c r="D11" s="216">
        <v>6906.9804574999989</v>
      </c>
      <c r="E11" s="216">
        <v>676.98399999999992</v>
      </c>
      <c r="F11" s="216">
        <v>1168.82</v>
      </c>
      <c r="G11" s="216">
        <v>1140.383</v>
      </c>
      <c r="H11" s="216">
        <v>574.99845119999998</v>
      </c>
      <c r="I11" s="216">
        <v>699.22554240000011</v>
      </c>
      <c r="J11" s="216">
        <v>380.79384960000004</v>
      </c>
      <c r="K11" s="107">
        <v>872.95975647668092</v>
      </c>
      <c r="L11" s="42">
        <v>1399.542791562006</v>
      </c>
      <c r="M11" s="32">
        <v>1228.7463174687425</v>
      </c>
      <c r="N11" s="106">
        <f t="shared" ref="N11:N21" si="4">+SUM(B11:M11)</f>
        <v>16318.285988707426</v>
      </c>
      <c r="O11" s="31">
        <v>561.91365120000012</v>
      </c>
      <c r="P11" s="32">
        <v>766.87395840000011</v>
      </c>
      <c r="Q11" s="32">
        <v>342.66474239999997</v>
      </c>
      <c r="R11" s="33">
        <v>873.3318912000002</v>
      </c>
      <c r="S11" s="33">
        <v>1310.2333632</v>
      </c>
      <c r="T11" s="33">
        <v>1219.5295295999999</v>
      </c>
      <c r="U11" s="33">
        <v>557.49098880000008</v>
      </c>
      <c r="V11" s="33">
        <v>737.0929536000001</v>
      </c>
      <c r="W11" s="33">
        <v>352.53068159999998</v>
      </c>
      <c r="X11" s="106">
        <f t="shared" si="3"/>
        <v>6721.6617600000018</v>
      </c>
      <c r="Y11" s="9"/>
      <c r="Z11" s="9"/>
      <c r="AA11" s="9"/>
      <c r="AB11" s="9"/>
      <c r="AC11" s="9"/>
      <c r="AD11" s="9"/>
    </row>
    <row r="12" spans="1:30" x14ac:dyDescent="0.25">
      <c r="A12" s="29" t="s">
        <v>141</v>
      </c>
      <c r="B12" s="247">
        <v>750.94423000000006</v>
      </c>
      <c r="C12" s="216">
        <v>212.41052500000001</v>
      </c>
      <c r="D12" s="216">
        <v>244.61800750000003</v>
      </c>
      <c r="E12" s="216">
        <v>461.53899999999993</v>
      </c>
      <c r="F12" s="216">
        <v>1689.9</v>
      </c>
      <c r="G12" s="216">
        <v>1435.076</v>
      </c>
      <c r="H12" s="216">
        <v>763.94296320000001</v>
      </c>
      <c r="I12" s="216">
        <v>190.30533119999998</v>
      </c>
      <c r="J12" s="216">
        <v>244.45023360000002</v>
      </c>
      <c r="K12" s="107">
        <v>508.21363200000013</v>
      </c>
      <c r="L12" s="42">
        <v>1935.5297856</v>
      </c>
      <c r="M12" s="32">
        <v>1503.0509759999995</v>
      </c>
      <c r="N12" s="106">
        <f t="shared" si="4"/>
        <v>9939.9806840999991</v>
      </c>
      <c r="O12" s="31">
        <v>757.97629440000014</v>
      </c>
      <c r="P12" s="32">
        <v>204.85562879999995</v>
      </c>
      <c r="Q12" s="32">
        <v>202.02931200000003</v>
      </c>
      <c r="R12" s="33">
        <v>494.02970879999998</v>
      </c>
      <c r="S12" s="33">
        <v>1907.3974656000003</v>
      </c>
      <c r="T12" s="33">
        <v>1487.1398591999998</v>
      </c>
      <c r="U12" s="33">
        <v>743.94938880000007</v>
      </c>
      <c r="V12" s="33">
        <v>191.16892799999999</v>
      </c>
      <c r="W12" s="33">
        <v>199.43852159999997</v>
      </c>
      <c r="X12" s="106">
        <f t="shared" si="3"/>
        <v>6187.9851072000001</v>
      </c>
      <c r="Y12" s="9"/>
      <c r="Z12" s="9"/>
      <c r="AA12" s="9"/>
      <c r="AB12" s="9"/>
      <c r="AC12" s="9"/>
      <c r="AD12" s="9"/>
    </row>
    <row r="13" spans="1:30" x14ac:dyDescent="0.25">
      <c r="A13" s="29" t="s">
        <v>142</v>
      </c>
      <c r="B13" s="247">
        <v>5.2526124999999997</v>
      </c>
      <c r="C13" s="216">
        <v>60.699702499999994</v>
      </c>
      <c r="D13" s="216">
        <v>35.128447499999993</v>
      </c>
      <c r="E13" s="216">
        <v>99.332999999999998</v>
      </c>
      <c r="F13" s="216">
        <v>13.606000000000002</v>
      </c>
      <c r="G13" s="216">
        <v>15.265999999999998</v>
      </c>
      <c r="H13" s="216">
        <v>15.7802688</v>
      </c>
      <c r="I13" s="216">
        <v>54.877651200000003</v>
      </c>
      <c r="J13" s="216">
        <v>35.669164799999997</v>
      </c>
      <c r="K13" s="107">
        <v>113.1573504</v>
      </c>
      <c r="L13" s="42">
        <v>13.267987199999997</v>
      </c>
      <c r="M13" s="32">
        <v>14.890502399999999</v>
      </c>
      <c r="N13" s="106">
        <f t="shared" si="4"/>
        <v>476.92868729999992</v>
      </c>
      <c r="O13" s="31">
        <v>4.2394752000000002</v>
      </c>
      <c r="P13" s="32">
        <v>55.5580608</v>
      </c>
      <c r="Q13" s="32">
        <v>28.9697472</v>
      </c>
      <c r="R13" s="33">
        <v>114.1779648</v>
      </c>
      <c r="S13" s="33">
        <v>11.671641599999999</v>
      </c>
      <c r="T13" s="33">
        <v>15.911116799999997</v>
      </c>
      <c r="U13" s="33">
        <v>3.9254399999999996</v>
      </c>
      <c r="V13" s="33">
        <v>53.700019199999986</v>
      </c>
      <c r="W13" s="33">
        <v>23.290944</v>
      </c>
      <c r="X13" s="106">
        <f t="shared" si="3"/>
        <v>311.44440960000003</v>
      </c>
      <c r="Y13" s="9"/>
      <c r="Z13" s="9"/>
      <c r="AA13" s="9"/>
      <c r="AB13" s="9"/>
      <c r="AC13" s="9"/>
      <c r="AD13" s="9"/>
    </row>
    <row r="14" spans="1:30" x14ac:dyDescent="0.25">
      <c r="A14" s="103" t="s">
        <v>114</v>
      </c>
      <c r="B14" s="246">
        <f t="shared" ref="B14:G14" si="5">SUM(B15:B17)</f>
        <v>203.50200000000004</v>
      </c>
      <c r="C14" s="215">
        <f t="shared" si="5"/>
        <v>1413.95</v>
      </c>
      <c r="D14" s="215">
        <f t="shared" si="5"/>
        <v>3058.840999999999</v>
      </c>
      <c r="E14" s="215">
        <f t="shared" si="5"/>
        <v>58.04700000000004</v>
      </c>
      <c r="F14" s="215">
        <f t="shared" si="5"/>
        <v>9835.3170000000027</v>
      </c>
      <c r="G14" s="215">
        <f t="shared" si="5"/>
        <v>2341.2570000000001</v>
      </c>
      <c r="H14" s="215">
        <f>SUM(H15:H17)</f>
        <v>217.81000000000006</v>
      </c>
      <c r="I14" s="215">
        <f>SUM(I15:I17)</f>
        <v>8779.2400000000016</v>
      </c>
      <c r="J14" s="215">
        <f>SUM(J15:J17)</f>
        <v>2584.1669999999999</v>
      </c>
      <c r="K14" s="272">
        <f t="shared" ref="K14:M14" si="6">SUM(K15:K17)</f>
        <v>221.2544811816008</v>
      </c>
      <c r="L14" s="219">
        <f t="shared" si="6"/>
        <v>6540.3573511853092</v>
      </c>
      <c r="M14" s="105">
        <f t="shared" si="6"/>
        <v>5128.4231676330892</v>
      </c>
      <c r="N14" s="106">
        <f t="shared" si="4"/>
        <v>40382.166000000005</v>
      </c>
      <c r="O14" s="104">
        <f t="shared" ref="O14:W14" si="7">SUM(O15:O17)</f>
        <v>299.84600000000006</v>
      </c>
      <c r="P14" s="104">
        <f t="shared" si="7"/>
        <v>1845.2619999999995</v>
      </c>
      <c r="Q14" s="104">
        <f t="shared" si="7"/>
        <v>3002.8549999999996</v>
      </c>
      <c r="R14" s="104">
        <f t="shared" si="7"/>
        <v>215.55500000000006</v>
      </c>
      <c r="S14" s="104">
        <f t="shared" si="7"/>
        <v>5963.5490000000018</v>
      </c>
      <c r="T14" s="104">
        <f t="shared" si="7"/>
        <v>1698.9580000000001</v>
      </c>
      <c r="U14" s="104">
        <f t="shared" si="7"/>
        <v>282.45100000000008</v>
      </c>
      <c r="V14" s="104">
        <f t="shared" si="7"/>
        <v>7034.6920000000009</v>
      </c>
      <c r="W14" s="104">
        <f t="shared" si="7"/>
        <v>2870.9599999999996</v>
      </c>
      <c r="X14" s="106">
        <f t="shared" si="3"/>
        <v>23214.128000000004</v>
      </c>
      <c r="Y14" s="9"/>
      <c r="Z14" s="9"/>
      <c r="AA14" s="9"/>
      <c r="AB14" s="9"/>
      <c r="AC14" s="9"/>
      <c r="AD14" s="9"/>
    </row>
    <row r="15" spans="1:30" x14ac:dyDescent="0.25">
      <c r="A15" s="29" t="s">
        <v>138</v>
      </c>
      <c r="B15" s="247">
        <v>112.32299999999999</v>
      </c>
      <c r="C15" s="216">
        <v>7.1999999999999995E-2</v>
      </c>
      <c r="D15" s="216">
        <v>1287.4289999999999</v>
      </c>
      <c r="E15" s="216">
        <v>0.09</v>
      </c>
      <c r="F15" s="216">
        <v>6037.6990000000014</v>
      </c>
      <c r="G15" s="216">
        <v>1341.9389999999999</v>
      </c>
      <c r="H15" s="216">
        <v>113.209</v>
      </c>
      <c r="I15" s="216">
        <v>7438.6980000000003</v>
      </c>
      <c r="J15" s="216">
        <v>567.55200000000002</v>
      </c>
      <c r="K15" s="107">
        <v>6.0444935404567544E-2</v>
      </c>
      <c r="L15" s="42">
        <v>2729.1442413736791</v>
      </c>
      <c r="M15" s="32">
        <v>3883.4803136909172</v>
      </c>
      <c r="N15" s="106">
        <f t="shared" si="4"/>
        <v>23511.696000000004</v>
      </c>
      <c r="O15" s="31">
        <v>112.321</v>
      </c>
      <c r="P15" s="32">
        <v>7.1999999999999995E-2</v>
      </c>
      <c r="Q15" s="32">
        <v>1442.4059999999999</v>
      </c>
      <c r="R15" s="33">
        <v>18.119</v>
      </c>
      <c r="S15" s="33">
        <v>2237.451</v>
      </c>
      <c r="T15" s="33">
        <v>676.35300000000007</v>
      </c>
      <c r="U15" s="33">
        <v>113.209</v>
      </c>
      <c r="V15" s="33">
        <v>5198.7020000000002</v>
      </c>
      <c r="W15" s="33">
        <v>1345.1030000000001</v>
      </c>
      <c r="X15" s="106">
        <f t="shared" si="3"/>
        <v>11143.736000000001</v>
      </c>
      <c r="Y15" s="9"/>
      <c r="Z15" s="9"/>
      <c r="AA15" s="9"/>
      <c r="AB15" s="9"/>
      <c r="AC15" s="9"/>
      <c r="AD15" s="9"/>
    </row>
    <row r="16" spans="1:30" x14ac:dyDescent="0.25">
      <c r="A16" s="29" t="s">
        <v>141</v>
      </c>
      <c r="B16" s="247">
        <v>45.303000000000004</v>
      </c>
      <c r="C16" s="216">
        <v>1350.4870000000001</v>
      </c>
      <c r="D16" s="216">
        <v>1724.7799999999993</v>
      </c>
      <c r="E16" s="216">
        <v>10.975000000000001</v>
      </c>
      <c r="F16" s="216">
        <v>3750.4060000000013</v>
      </c>
      <c r="G16" s="216">
        <v>952.24900000000002</v>
      </c>
      <c r="H16" s="216">
        <v>57.085999999999999</v>
      </c>
      <c r="I16" s="216">
        <v>1292.9570000000001</v>
      </c>
      <c r="J16" s="216">
        <v>1954.9309999999996</v>
      </c>
      <c r="K16" s="107">
        <v>172.41903624619616</v>
      </c>
      <c r="L16" s="42">
        <v>3762.4391098116303</v>
      </c>
      <c r="M16" s="32">
        <v>1196.9528539421719</v>
      </c>
      <c r="N16" s="106">
        <f t="shared" si="4"/>
        <v>16270.984999999997</v>
      </c>
      <c r="O16" s="31">
        <v>141.39500000000001</v>
      </c>
      <c r="P16" s="32">
        <v>1799.0599999999995</v>
      </c>
      <c r="Q16" s="32">
        <v>1514.3189999999997</v>
      </c>
      <c r="R16" s="33">
        <v>151.33500000000001</v>
      </c>
      <c r="S16" s="33">
        <v>3680.0080000000016</v>
      </c>
      <c r="T16" s="33">
        <v>977.16499999999996</v>
      </c>
      <c r="U16" s="33">
        <v>123.80200000000001</v>
      </c>
      <c r="V16" s="33">
        <v>1790.5499999999997</v>
      </c>
      <c r="W16" s="33">
        <v>1481.9309999999998</v>
      </c>
      <c r="X16" s="106">
        <f t="shared" si="3"/>
        <v>11659.565000000001</v>
      </c>
      <c r="Y16" s="9"/>
      <c r="Z16" s="9"/>
      <c r="AA16" s="9"/>
      <c r="AB16" s="9"/>
      <c r="AC16" s="9"/>
      <c r="AD16" s="9"/>
    </row>
    <row r="17" spans="1:30" x14ac:dyDescent="0.25">
      <c r="A17" s="29" t="s">
        <v>142</v>
      </c>
      <c r="B17" s="247">
        <v>45.87600000000004</v>
      </c>
      <c r="C17" s="216">
        <v>63.391000000000034</v>
      </c>
      <c r="D17" s="216">
        <v>46.632000000000026</v>
      </c>
      <c r="E17" s="216">
        <v>46.982000000000035</v>
      </c>
      <c r="F17" s="216">
        <v>47.212000000000053</v>
      </c>
      <c r="G17" s="216">
        <v>47.069000000000038</v>
      </c>
      <c r="H17" s="216">
        <v>47.515000000000029</v>
      </c>
      <c r="I17" s="216">
        <v>47.585000000000036</v>
      </c>
      <c r="J17" s="216">
        <v>61.684000000000054</v>
      </c>
      <c r="K17" s="107">
        <v>48.775000000000055</v>
      </c>
      <c r="L17" s="42">
        <v>48.774000000000058</v>
      </c>
      <c r="M17" s="32">
        <v>47.990000000000052</v>
      </c>
      <c r="N17" s="106">
        <f t="shared" si="4"/>
        <v>599.48500000000047</v>
      </c>
      <c r="O17" s="31">
        <v>46.130000000000067</v>
      </c>
      <c r="P17" s="32">
        <v>46.130000000000067</v>
      </c>
      <c r="Q17" s="32">
        <v>46.130000000000067</v>
      </c>
      <c r="R17" s="33">
        <v>46.101000000000063</v>
      </c>
      <c r="S17" s="33">
        <v>46.090000000000067</v>
      </c>
      <c r="T17" s="33">
        <v>45.440000000000069</v>
      </c>
      <c r="U17" s="33">
        <v>45.440000000000069</v>
      </c>
      <c r="V17" s="33">
        <v>45.440000000000069</v>
      </c>
      <c r="W17" s="33">
        <v>43.926000000000059</v>
      </c>
      <c r="X17" s="106">
        <f t="shared" si="3"/>
        <v>410.82700000000057</v>
      </c>
      <c r="Y17" s="9"/>
      <c r="Z17" s="9"/>
      <c r="AA17" s="9"/>
      <c r="AB17" s="9"/>
      <c r="AC17" s="9"/>
      <c r="AD17" s="9"/>
    </row>
    <row r="18" spans="1:30" x14ac:dyDescent="0.25">
      <c r="A18" s="103" t="s">
        <v>335</v>
      </c>
      <c r="B18" s="246">
        <f t="shared" ref="B18:G18" si="8">SUM(B19:B21)</f>
        <v>451.19782159000005</v>
      </c>
      <c r="C18" s="215">
        <f t="shared" si="8"/>
        <v>197.71149201999995</v>
      </c>
      <c r="D18" s="215">
        <f t="shared" si="8"/>
        <v>132.60565498999998</v>
      </c>
      <c r="E18" s="215">
        <f t="shared" si="8"/>
        <v>97.060773120000036</v>
      </c>
      <c r="F18" s="215">
        <f t="shared" si="8"/>
        <v>132.23649639000001</v>
      </c>
      <c r="G18" s="215">
        <f t="shared" si="8"/>
        <v>118.30089986</v>
      </c>
      <c r="H18" s="215">
        <f>SUM(H19:H21)</f>
        <v>462.19114609000002</v>
      </c>
      <c r="I18" s="215">
        <f>SUM(I19:I21)</f>
        <v>191.92093046000005</v>
      </c>
      <c r="J18" s="215">
        <f>SUM(J19:J21)</f>
        <v>134.39875337000001</v>
      </c>
      <c r="K18" s="272">
        <f t="shared" ref="K18:M18" si="9">SUM(K19:K21)</f>
        <v>7263.1146368</v>
      </c>
      <c r="L18" s="219">
        <f t="shared" si="9"/>
        <v>133.67699999999999</v>
      </c>
      <c r="M18" s="105">
        <f t="shared" si="9"/>
        <v>118.72999999999999</v>
      </c>
      <c r="N18" s="106">
        <f t="shared" si="4"/>
        <v>9433.1456046899984</v>
      </c>
      <c r="O18" s="104">
        <f t="shared" ref="O18:W18" si="10">SUM(O19:O21)</f>
        <v>473.16999999999985</v>
      </c>
      <c r="P18" s="104">
        <f t="shared" si="10"/>
        <v>193.16799999999998</v>
      </c>
      <c r="Q18" s="104">
        <f t="shared" si="10"/>
        <v>134.22900000000001</v>
      </c>
      <c r="R18" s="104">
        <f t="shared" si="10"/>
        <v>88.658999999999992</v>
      </c>
      <c r="S18" s="104">
        <f t="shared" si="10"/>
        <v>118.23099999999998</v>
      </c>
      <c r="T18" s="104">
        <f t="shared" si="10"/>
        <v>117.904</v>
      </c>
      <c r="U18" s="104">
        <f t="shared" si="10"/>
        <v>471.18299999999994</v>
      </c>
      <c r="V18" s="104">
        <f t="shared" si="10"/>
        <v>186.262</v>
      </c>
      <c r="W18" s="104">
        <f t="shared" si="10"/>
        <v>123.673</v>
      </c>
      <c r="X18" s="106">
        <f t="shared" si="3"/>
        <v>1906.4789999999998</v>
      </c>
      <c r="Y18" s="9"/>
      <c r="Z18" s="9"/>
      <c r="AA18" s="9"/>
      <c r="AB18" s="9"/>
      <c r="AC18" s="9"/>
      <c r="AD18" s="9"/>
    </row>
    <row r="19" spans="1:30" x14ac:dyDescent="0.25">
      <c r="A19" s="29" t="s">
        <v>138</v>
      </c>
      <c r="B19" s="247">
        <v>402.83515793000004</v>
      </c>
      <c r="C19" s="216">
        <v>171.57965592999997</v>
      </c>
      <c r="D19" s="216">
        <v>115.15488101999998</v>
      </c>
      <c r="E19" s="216">
        <v>76.763579870000029</v>
      </c>
      <c r="F19" s="216">
        <v>116.04965931000001</v>
      </c>
      <c r="G19" s="216">
        <v>102.99696129</v>
      </c>
      <c r="H19" s="216">
        <v>414.89781229000005</v>
      </c>
      <c r="I19" s="216">
        <v>166.76509547000003</v>
      </c>
      <c r="J19" s="216">
        <v>117.39482046000001</v>
      </c>
      <c r="K19" s="107">
        <v>7242.8056367999998</v>
      </c>
      <c r="L19" s="42">
        <v>119.73299999999999</v>
      </c>
      <c r="M19" s="32">
        <v>103.907</v>
      </c>
      <c r="N19" s="106">
        <f t="shared" si="4"/>
        <v>9150.8832603699993</v>
      </c>
      <c r="O19" s="31">
        <v>427.15199999999987</v>
      </c>
      <c r="P19" s="32">
        <v>168.81199999999998</v>
      </c>
      <c r="Q19" s="32">
        <v>118.355</v>
      </c>
      <c r="R19" s="33">
        <v>69.128999999999991</v>
      </c>
      <c r="S19" s="33">
        <v>105.07599999999998</v>
      </c>
      <c r="T19" s="33">
        <v>103.923</v>
      </c>
      <c r="U19" s="33">
        <v>427.64999999999992</v>
      </c>
      <c r="V19" s="33">
        <v>163.32599999999999</v>
      </c>
      <c r="W19" s="33">
        <v>108.62400000000001</v>
      </c>
      <c r="X19" s="106">
        <f t="shared" si="3"/>
        <v>1692.0469999999998</v>
      </c>
      <c r="Y19" s="9"/>
      <c r="Z19" s="9"/>
      <c r="AA19" s="9"/>
      <c r="AB19" s="9"/>
      <c r="AC19" s="9"/>
      <c r="AD19" s="9"/>
    </row>
    <row r="20" spans="1:30" x14ac:dyDescent="0.25">
      <c r="A20" s="29" t="s">
        <v>141</v>
      </c>
      <c r="B20" s="247">
        <v>21.290496790000002</v>
      </c>
      <c r="C20" s="216">
        <v>22.487722029999997</v>
      </c>
      <c r="D20" s="216">
        <v>8.2920966299999996</v>
      </c>
      <c r="E20" s="216">
        <v>18.684870920000002</v>
      </c>
      <c r="F20" s="216">
        <v>10.96600802</v>
      </c>
      <c r="G20" s="216">
        <v>13.769334730000002</v>
      </c>
      <c r="H20" s="216">
        <v>20.607015499999999</v>
      </c>
      <c r="I20" s="216">
        <v>21.653129760000002</v>
      </c>
      <c r="J20" s="216">
        <v>15.098594599999998</v>
      </c>
      <c r="K20" s="107">
        <v>18.722999999999999</v>
      </c>
      <c r="L20" s="42">
        <v>10.818</v>
      </c>
      <c r="M20" s="32">
        <v>13.223000000000001</v>
      </c>
      <c r="N20" s="106">
        <f t="shared" si="4"/>
        <v>195.61326898000002</v>
      </c>
      <c r="O20" s="31">
        <v>19.808</v>
      </c>
      <c r="P20" s="32">
        <v>20.994</v>
      </c>
      <c r="Q20" s="32">
        <v>13.975999999999999</v>
      </c>
      <c r="R20" s="33">
        <v>18.256</v>
      </c>
      <c r="S20" s="33">
        <v>10.224000000000002</v>
      </c>
      <c r="T20" s="33">
        <v>12.528999999999998</v>
      </c>
      <c r="U20" s="33">
        <v>18.540000000000003</v>
      </c>
      <c r="V20" s="33">
        <v>19.801000000000002</v>
      </c>
      <c r="W20" s="33">
        <v>13.254999999999999</v>
      </c>
      <c r="X20" s="106">
        <f t="shared" si="3"/>
        <v>147.38299999999998</v>
      </c>
      <c r="Y20" s="9"/>
      <c r="Z20" s="9"/>
      <c r="AA20" s="9"/>
      <c r="AB20" s="9"/>
      <c r="AC20" s="9"/>
      <c r="AD20" s="9"/>
    </row>
    <row r="21" spans="1:30" x14ac:dyDescent="0.25">
      <c r="A21" s="29" t="s">
        <v>142</v>
      </c>
      <c r="B21" s="247">
        <v>27.072166870000004</v>
      </c>
      <c r="C21" s="216">
        <v>3.6441140599999997</v>
      </c>
      <c r="D21" s="216">
        <v>9.1586773400000023</v>
      </c>
      <c r="E21" s="216">
        <v>1.61232233</v>
      </c>
      <c r="F21" s="216">
        <v>5.2208290600000007</v>
      </c>
      <c r="G21" s="216">
        <v>1.5346038399999999</v>
      </c>
      <c r="H21" s="216">
        <v>26.6863183</v>
      </c>
      <c r="I21" s="216">
        <v>3.5027052300000006</v>
      </c>
      <c r="J21" s="216">
        <v>1.9053383100000001</v>
      </c>
      <c r="K21" s="107">
        <v>1.5860000000000001</v>
      </c>
      <c r="L21" s="42">
        <v>3.1260000000000003</v>
      </c>
      <c r="M21" s="32">
        <v>1.6</v>
      </c>
      <c r="N21" s="106">
        <f t="shared" si="4"/>
        <v>86.64907534000001</v>
      </c>
      <c r="O21" s="31">
        <v>26.21</v>
      </c>
      <c r="P21" s="32">
        <v>3.3620000000000001</v>
      </c>
      <c r="Q21" s="32">
        <v>1.8979999999999999</v>
      </c>
      <c r="R21" s="33">
        <v>1.274</v>
      </c>
      <c r="S21" s="33">
        <v>2.9309999999999996</v>
      </c>
      <c r="T21" s="33">
        <v>1.452</v>
      </c>
      <c r="U21" s="33">
        <v>24.993000000000002</v>
      </c>
      <c r="V21" s="33">
        <v>3.1349999999999998</v>
      </c>
      <c r="W21" s="33">
        <v>1.794</v>
      </c>
      <c r="X21" s="106">
        <f t="shared" si="3"/>
        <v>67.048999999999992</v>
      </c>
      <c r="Y21" s="9"/>
      <c r="Z21" s="9"/>
      <c r="AA21" s="9"/>
      <c r="AB21" s="9"/>
      <c r="AC21" s="9"/>
      <c r="AD21" s="9"/>
    </row>
    <row r="22" spans="1:30" ht="15.75" thickBot="1" x14ac:dyDescent="0.3">
      <c r="A22" s="136" t="s">
        <v>144</v>
      </c>
      <c r="B22" s="145">
        <f t="shared" ref="B22:W22" si="11">+B10+B14+B18</f>
        <v>1948.61044909</v>
      </c>
      <c r="C22" s="139">
        <f t="shared" si="11"/>
        <v>2615.9097570200001</v>
      </c>
      <c r="D22" s="139">
        <f t="shared" si="11"/>
        <v>10378.173567489999</v>
      </c>
      <c r="E22" s="139">
        <f t="shared" si="11"/>
        <v>1392.96377312</v>
      </c>
      <c r="F22" s="139">
        <f t="shared" si="11"/>
        <v>12839.879496390004</v>
      </c>
      <c r="G22" s="139">
        <f t="shared" si="11"/>
        <v>5050.2828998599998</v>
      </c>
      <c r="H22" s="137">
        <f t="shared" si="11"/>
        <v>2034.7228292899999</v>
      </c>
      <c r="I22" s="138">
        <f t="shared" si="11"/>
        <v>9915.5694552600035</v>
      </c>
      <c r="J22" s="139">
        <f t="shared" si="11"/>
        <v>3379.4790013700003</v>
      </c>
      <c r="K22" s="273">
        <f t="shared" si="11"/>
        <v>8978.6998568582821</v>
      </c>
      <c r="L22" s="220">
        <f t="shared" si="11"/>
        <v>10022.374915547314</v>
      </c>
      <c r="M22" s="138">
        <f t="shared" si="11"/>
        <v>7993.8409635018306</v>
      </c>
      <c r="N22" s="140">
        <f t="shared" si="11"/>
        <v>76550.506964797431</v>
      </c>
      <c r="O22" s="137">
        <f t="shared" si="11"/>
        <v>2097.1454208000005</v>
      </c>
      <c r="P22" s="137">
        <f t="shared" si="11"/>
        <v>3065.7176479999994</v>
      </c>
      <c r="Q22" s="137">
        <f t="shared" si="11"/>
        <v>3710.7478015999995</v>
      </c>
      <c r="R22" s="137">
        <f t="shared" si="11"/>
        <v>1785.7535648000003</v>
      </c>
      <c r="S22" s="137">
        <f t="shared" si="11"/>
        <v>9311.0824704000006</v>
      </c>
      <c r="T22" s="137">
        <f t="shared" si="11"/>
        <v>4539.4425056</v>
      </c>
      <c r="U22" s="137">
        <f t="shared" si="11"/>
        <v>2058.9998175999999</v>
      </c>
      <c r="V22" s="137">
        <f t="shared" si="11"/>
        <v>8202.9159008000006</v>
      </c>
      <c r="W22" s="137">
        <f t="shared" si="11"/>
        <v>3569.8931471999995</v>
      </c>
      <c r="X22" s="140">
        <f t="shared" si="3"/>
        <v>38341.698276800002</v>
      </c>
      <c r="Y22" s="9"/>
      <c r="Z22" s="9"/>
      <c r="AA22" s="9"/>
      <c r="AB22" s="9"/>
      <c r="AC22" s="9"/>
      <c r="AD22" s="9"/>
    </row>
    <row r="23" spans="1:30" x14ac:dyDescent="0.25">
      <c r="A23" s="80" t="s">
        <v>168</v>
      </c>
      <c r="B23" s="71"/>
      <c r="C23" s="71"/>
      <c r="D23" s="71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</row>
    <row r="24" spans="1:30" x14ac:dyDescent="0.25">
      <c r="A24" s="72" t="s">
        <v>150</v>
      </c>
      <c r="B24" s="188"/>
      <c r="C24" s="188"/>
      <c r="D24" s="188"/>
      <c r="E24" s="57"/>
      <c r="F24" s="57"/>
      <c r="G24" s="57"/>
      <c r="H24" s="263"/>
      <c r="I24" s="57"/>
      <c r="J24" s="57"/>
      <c r="K24" s="57"/>
      <c r="L24" s="57"/>
      <c r="M24" s="57"/>
      <c r="N24" s="67"/>
      <c r="O24" s="57"/>
      <c r="P24" s="57"/>
      <c r="Q24" s="57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</row>
    <row r="25" spans="1:30" x14ac:dyDescent="0.25">
      <c r="A25" s="70" t="s">
        <v>332</v>
      </c>
      <c r="B25" s="71"/>
      <c r="C25" s="71"/>
      <c r="D25" s="71"/>
      <c r="E25" s="58"/>
      <c r="F25" s="58"/>
      <c r="G25" s="58"/>
      <c r="H25" s="263"/>
      <c r="I25" s="263"/>
      <c r="J25" s="263"/>
      <c r="K25" s="263"/>
      <c r="L25" s="263"/>
      <c r="M25" s="263"/>
      <c r="N25" s="67"/>
      <c r="O25" s="58"/>
      <c r="P25" s="81"/>
      <c r="Q25" s="81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</row>
    <row r="26" spans="1:30" ht="26.25" x14ac:dyDescent="0.25">
      <c r="A26" s="213" t="s">
        <v>289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67"/>
      <c r="O26" s="67"/>
      <c r="P26" s="83"/>
      <c r="Q26" s="83"/>
      <c r="R26" s="58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</row>
    <row r="27" spans="1:30" x14ac:dyDescent="0.25">
      <c r="A27" s="56" t="s">
        <v>169</v>
      </c>
      <c r="B27" s="59"/>
      <c r="C27" s="9"/>
      <c r="D27" s="9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58"/>
      <c r="P27" s="67"/>
      <c r="Q27" s="67"/>
      <c r="R27" s="58"/>
      <c r="S27" s="67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</row>
    <row r="28" spans="1:30" x14ac:dyDescent="0.25">
      <c r="A28" s="9"/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67"/>
      <c r="P28" s="58"/>
      <c r="Q28" s="58"/>
      <c r="R28" s="58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</row>
    <row r="29" spans="1:30" x14ac:dyDescent="0.25">
      <c r="A29" s="9"/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8"/>
      <c r="O29" s="83"/>
      <c r="P29" s="83"/>
      <c r="Q29" s="83"/>
      <c r="R29" s="81"/>
      <c r="S29" s="67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</row>
    <row r="30" spans="1:30" x14ac:dyDescent="0.25">
      <c r="A30" s="58"/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83"/>
      <c r="O30" s="84"/>
      <c r="P30" s="84"/>
      <c r="Q30" s="84"/>
      <c r="R30" s="81"/>
      <c r="S30" s="67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</row>
    <row r="31" spans="1:30" x14ac:dyDescent="0.25">
      <c r="A31" s="58"/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83"/>
      <c r="O31" s="83"/>
      <c r="P31" s="58"/>
      <c r="Q31" s="58"/>
      <c r="R31" s="81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</row>
    <row r="32" spans="1:30" x14ac:dyDescent="0.25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83"/>
      <c r="O32" s="83"/>
      <c r="P32" s="83"/>
      <c r="Q32" s="83"/>
      <c r="R32" s="81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</row>
    <row r="33" spans="1:30" x14ac:dyDescent="0.25">
      <c r="A33" s="9"/>
      <c r="B33" s="58"/>
      <c r="C33" s="9"/>
      <c r="D33" s="9"/>
      <c r="E33" s="9"/>
      <c r="F33" s="9"/>
      <c r="G33" s="9"/>
      <c r="H33" s="59"/>
      <c r="I33" s="85"/>
      <c r="J33" s="9"/>
      <c r="K33" s="58"/>
      <c r="L33" s="58"/>
      <c r="M33" s="58"/>
      <c r="N33" s="58"/>
      <c r="O33" s="67"/>
      <c r="P33" s="67"/>
      <c r="Q33" s="67"/>
      <c r="R33" s="67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</row>
    <row r="34" spans="1:30" x14ac:dyDescent="0.25">
      <c r="A34" s="9"/>
      <c r="B34" s="59"/>
      <c r="C34" s="9"/>
      <c r="D34" s="9"/>
      <c r="E34" s="9"/>
      <c r="F34" s="9"/>
      <c r="G34" s="9"/>
      <c r="H34" s="9"/>
      <c r="I34" s="85"/>
      <c r="J34" s="9"/>
      <c r="K34" s="59"/>
      <c r="L34" s="59"/>
      <c r="M34" s="59"/>
      <c r="N34" s="59"/>
      <c r="O34" s="58"/>
      <c r="P34" s="58"/>
      <c r="Q34" s="58"/>
      <c r="R34" s="58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</row>
    <row r="35" spans="1:30" x14ac:dyDescent="0.25">
      <c r="A35" s="9"/>
      <c r="B35" s="9"/>
      <c r="C35" s="9"/>
      <c r="D35" s="9"/>
      <c r="E35" s="9"/>
      <c r="F35" s="9"/>
      <c r="G35" s="9"/>
      <c r="H35" s="9"/>
      <c r="I35" s="85"/>
      <c r="J35" s="9"/>
      <c r="K35" s="67"/>
      <c r="L35" s="67"/>
      <c r="M35" s="67"/>
      <c r="N35" s="59"/>
      <c r="O35" s="58"/>
      <c r="P35" s="58"/>
      <c r="Q35" s="58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</row>
    <row r="36" spans="1:30" x14ac:dyDescent="0.25">
      <c r="A36" s="58"/>
      <c r="B36" s="59"/>
      <c r="C36" s="9"/>
      <c r="D36" s="9"/>
      <c r="E36" s="9"/>
      <c r="F36" s="9"/>
      <c r="G36" s="9"/>
      <c r="H36" s="9"/>
      <c r="I36" s="85"/>
      <c r="J36" s="9"/>
      <c r="K36" s="67"/>
      <c r="L36" s="67"/>
      <c r="M36" s="67"/>
      <c r="N36" s="67"/>
      <c r="O36" s="67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</row>
    <row r="37" spans="1:30" x14ac:dyDescent="0.25">
      <c r="A37" s="58"/>
      <c r="B37" s="59"/>
      <c r="C37" s="9"/>
      <c r="D37" s="9"/>
      <c r="E37" s="9"/>
      <c r="F37" s="9"/>
      <c r="G37" s="9"/>
      <c r="H37" s="9"/>
      <c r="I37" s="85"/>
      <c r="J37" s="9"/>
      <c r="K37" s="67"/>
      <c r="L37" s="67"/>
      <c r="M37" s="67"/>
      <c r="N37" s="67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</row>
    <row r="38" spans="1:30" x14ac:dyDescent="0.25">
      <c r="A38" s="9"/>
      <c r="B38" s="59"/>
      <c r="C38" s="67"/>
      <c r="D38" s="9"/>
      <c r="E38" s="9"/>
      <c r="F38" s="9"/>
      <c r="G38" s="9"/>
      <c r="H38" s="9"/>
      <c r="I38" s="85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</row>
    <row r="39" spans="1:30" x14ac:dyDescent="0.25">
      <c r="A39" s="9"/>
      <c r="B39" s="59"/>
      <c r="C39" s="9"/>
      <c r="D39" s="9"/>
      <c r="E39" s="9"/>
      <c r="F39" s="9"/>
      <c r="G39" s="9"/>
      <c r="H39" s="9"/>
      <c r="I39" s="85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</row>
    <row r="40" spans="1:30" x14ac:dyDescent="0.25">
      <c r="A40" s="9"/>
      <c r="B40" s="9"/>
      <c r="C40" s="9"/>
      <c r="D40" s="9"/>
      <c r="E40" s="9"/>
      <c r="F40" s="9"/>
      <c r="G40" s="9"/>
      <c r="H40" s="9"/>
      <c r="I40" s="85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</row>
    <row r="41" spans="1:30" x14ac:dyDescent="0.25">
      <c r="A41" s="9"/>
      <c r="B41" s="9"/>
      <c r="C41" s="9"/>
      <c r="D41" s="9"/>
      <c r="E41" s="9"/>
      <c r="F41" s="9"/>
      <c r="G41" s="9"/>
      <c r="H41" s="9"/>
      <c r="I41" s="85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</row>
    <row r="42" spans="1:30" x14ac:dyDescent="0.25">
      <c r="A42" s="9"/>
      <c r="B42" s="9"/>
      <c r="C42" s="9"/>
      <c r="D42" s="9"/>
      <c r="E42" s="9"/>
      <c r="F42" s="9"/>
      <c r="G42" s="9"/>
      <c r="H42" s="9"/>
      <c r="I42" s="85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</row>
    <row r="43" spans="1:30" x14ac:dyDescent="0.25">
      <c r="A43" s="9"/>
      <c r="B43" s="9"/>
      <c r="C43" s="9"/>
      <c r="D43" s="9"/>
      <c r="E43" s="9"/>
      <c r="F43" s="9"/>
      <c r="G43" s="9"/>
      <c r="H43" s="9"/>
      <c r="I43" s="85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</row>
    <row r="44" spans="1:30" x14ac:dyDescent="0.25">
      <c r="A44" s="9"/>
      <c r="B44" s="9"/>
      <c r="C44" s="9"/>
      <c r="D44" s="9"/>
      <c r="E44" s="9"/>
      <c r="F44" s="9"/>
      <c r="G44" s="9"/>
      <c r="H44" s="9"/>
      <c r="I44" s="85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</row>
    <row r="45" spans="1:30" x14ac:dyDescent="0.25">
      <c r="A45" s="9"/>
      <c r="B45" s="9"/>
      <c r="C45" s="9"/>
      <c r="D45" s="9"/>
      <c r="E45" s="9"/>
      <c r="F45" s="9"/>
      <c r="G45" s="9"/>
      <c r="H45" s="9"/>
      <c r="I45" s="85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</row>
    <row r="46" spans="1:30" x14ac:dyDescent="0.25">
      <c r="A46" s="9"/>
      <c r="B46" s="9"/>
      <c r="C46" s="9"/>
      <c r="D46" s="9"/>
      <c r="E46" s="9"/>
      <c r="F46" s="9"/>
      <c r="G46" s="9"/>
      <c r="H46" s="9"/>
      <c r="I46" s="85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</row>
    <row r="47" spans="1:30" x14ac:dyDescent="0.25">
      <c r="A47" s="9"/>
      <c r="B47" s="9"/>
      <c r="C47" s="9"/>
      <c r="D47" s="9"/>
      <c r="E47" s="9"/>
      <c r="F47" s="9"/>
      <c r="G47" s="9"/>
      <c r="H47" s="9"/>
      <c r="I47" s="85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</row>
    <row r="48" spans="1:30" x14ac:dyDescent="0.25">
      <c r="A48" s="9"/>
      <c r="B48" s="9"/>
      <c r="C48" s="9"/>
      <c r="D48" s="9"/>
      <c r="E48" s="9"/>
      <c r="F48" s="9"/>
      <c r="G48" s="9"/>
      <c r="H48" s="9"/>
      <c r="I48" s="85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</row>
    <row r="49" spans="1:30" x14ac:dyDescent="0.25">
      <c r="A49" s="9"/>
      <c r="B49" s="9"/>
      <c r="C49" s="9"/>
      <c r="D49" s="9"/>
      <c r="E49" s="9"/>
      <c r="F49" s="9"/>
      <c r="G49" s="9"/>
      <c r="H49" s="9"/>
      <c r="I49" s="85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</row>
    <row r="50" spans="1:30" x14ac:dyDescent="0.25">
      <c r="A50" s="9"/>
      <c r="B50" s="9"/>
      <c r="C50" s="9"/>
      <c r="D50" s="9"/>
      <c r="E50" s="9"/>
      <c r="F50" s="9"/>
      <c r="G50" s="9"/>
      <c r="H50" s="9"/>
      <c r="I50" s="85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</row>
    <row r="51" spans="1:30" x14ac:dyDescent="0.25">
      <c r="A51" s="9"/>
      <c r="B51" s="9"/>
      <c r="C51" s="9"/>
      <c r="D51" s="9"/>
      <c r="E51" s="9"/>
      <c r="F51" s="9"/>
      <c r="G51" s="9"/>
      <c r="H51" s="9"/>
      <c r="I51" s="85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</row>
    <row r="52" spans="1:30" x14ac:dyDescent="0.25">
      <c r="I52" s="34"/>
    </row>
    <row r="53" spans="1:30" x14ac:dyDescent="0.25">
      <c r="I53" s="34"/>
    </row>
    <row r="54" spans="1:30" x14ac:dyDescent="0.25">
      <c r="I54" s="34"/>
    </row>
    <row r="55" spans="1:30" x14ac:dyDescent="0.25">
      <c r="I55" s="34"/>
    </row>
    <row r="56" spans="1:30" x14ac:dyDescent="0.25">
      <c r="H56" s="27"/>
      <c r="I56" s="27"/>
    </row>
  </sheetData>
  <mergeCells count="8">
    <mergeCell ref="A2:N2"/>
    <mergeCell ref="A8:A9"/>
    <mergeCell ref="A5:R5"/>
    <mergeCell ref="A6:R6"/>
    <mergeCell ref="A7:R7"/>
    <mergeCell ref="O8:X8"/>
    <mergeCell ref="K8:M8"/>
    <mergeCell ref="B8:J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8 N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D8F9FC"/>
  </sheetPr>
  <dimension ref="A1:AV138"/>
  <sheetViews>
    <sheetView topLeftCell="A54" zoomScale="80" zoomScaleNormal="80" workbookViewId="0">
      <pane xSplit="1" topLeftCell="B1" activePane="topRight" state="frozen"/>
      <selection pane="topRight" activeCell="J25" sqref="J25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1" spans="1:48" x14ac:dyDescent="0.25">
      <c r="H1" s="3"/>
      <c r="I1" s="3"/>
      <c r="J1" s="3"/>
      <c r="K1" s="3"/>
      <c r="L1" s="3"/>
      <c r="M1" s="3"/>
    </row>
    <row r="2" spans="1:48" x14ac:dyDescent="0.25">
      <c r="A2" s="371"/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</row>
    <row r="3" spans="1:48" x14ac:dyDescent="0.25">
      <c r="A3" s="9"/>
      <c r="B3" s="9"/>
      <c r="C3" s="9"/>
      <c r="D3" s="9"/>
      <c r="E3" s="59"/>
      <c r="F3" s="9"/>
      <c r="G3" s="9"/>
      <c r="H3" s="67"/>
      <c r="I3" s="67"/>
      <c r="J3" s="67"/>
      <c r="K3" s="67"/>
      <c r="L3" s="67"/>
      <c r="M3" s="67"/>
      <c r="N3" s="67"/>
      <c r="O3" s="67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ht="48.7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59"/>
      <c r="N4" s="5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</row>
    <row r="5" spans="1:48" ht="19.149999999999999" customHeight="1" x14ac:dyDescent="0.35">
      <c r="A5" s="375" t="s">
        <v>172</v>
      </c>
      <c r="B5" s="375"/>
      <c r="C5" s="375"/>
      <c r="D5" s="375"/>
      <c r="E5" s="375"/>
      <c r="F5" s="375"/>
      <c r="G5" s="375"/>
      <c r="H5" s="375"/>
      <c r="I5" s="375"/>
      <c r="J5" s="375"/>
      <c r="K5" s="375"/>
      <c r="L5" s="375"/>
      <c r="M5" s="375"/>
      <c r="N5" s="375"/>
      <c r="O5" s="375"/>
      <c r="P5" s="375"/>
      <c r="Q5" s="375"/>
      <c r="R5" s="375"/>
      <c r="S5" s="375"/>
      <c r="T5" s="375"/>
      <c r="U5" s="375"/>
      <c r="V5" s="375"/>
      <c r="W5" s="375"/>
      <c r="X5" s="375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</row>
    <row r="6" spans="1:48" ht="15" customHeight="1" x14ac:dyDescent="0.25">
      <c r="A6" s="337" t="s">
        <v>35</v>
      </c>
      <c r="B6" s="337"/>
      <c r="C6" s="337"/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337"/>
      <c r="Q6" s="337"/>
      <c r="R6" s="337"/>
      <c r="S6" s="337"/>
      <c r="T6" s="337"/>
      <c r="U6" s="337"/>
      <c r="V6" s="337"/>
      <c r="W6" s="337"/>
      <c r="X6" s="337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9.899999999999999" customHeight="1" thickBot="1" x14ac:dyDescent="0.3">
      <c r="A7" s="382" t="s">
        <v>212</v>
      </c>
      <c r="B7" s="371"/>
      <c r="C7" s="371"/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82"/>
      <c r="O7" s="371"/>
      <c r="P7" s="371"/>
      <c r="Q7" s="371"/>
      <c r="R7" s="371"/>
      <c r="S7" s="371"/>
      <c r="T7" s="371"/>
      <c r="U7" s="371"/>
      <c r="V7" s="371"/>
      <c r="W7" s="371"/>
      <c r="X7" s="382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ht="45.75" thickBot="1" x14ac:dyDescent="0.3">
      <c r="A8" s="165" t="s">
        <v>192</v>
      </c>
      <c r="B8" s="152">
        <v>45658</v>
      </c>
      <c r="C8" s="153">
        <v>45689</v>
      </c>
      <c r="D8" s="153">
        <v>45717</v>
      </c>
      <c r="E8" s="153">
        <v>45748</v>
      </c>
      <c r="F8" s="153">
        <v>45778</v>
      </c>
      <c r="G8" s="274">
        <v>45809</v>
      </c>
      <c r="H8" s="153">
        <v>45839</v>
      </c>
      <c r="I8" s="153">
        <v>45870</v>
      </c>
      <c r="J8" s="153">
        <v>45901</v>
      </c>
      <c r="K8" s="153">
        <v>45931</v>
      </c>
      <c r="L8" s="153">
        <v>45962</v>
      </c>
      <c r="M8" s="153">
        <v>45992</v>
      </c>
      <c r="N8" s="187" t="s">
        <v>290</v>
      </c>
      <c r="O8" s="152">
        <v>46023</v>
      </c>
      <c r="P8" s="153">
        <v>46054</v>
      </c>
      <c r="Q8" s="153">
        <v>46082</v>
      </c>
      <c r="R8" s="153">
        <v>46113</v>
      </c>
      <c r="S8" s="153">
        <v>46143</v>
      </c>
      <c r="T8" s="153">
        <v>46174</v>
      </c>
      <c r="U8" s="153">
        <v>46204</v>
      </c>
      <c r="V8" s="153">
        <v>46235</v>
      </c>
      <c r="W8" s="153">
        <v>46266</v>
      </c>
      <c r="X8" s="154" t="s">
        <v>336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ht="15.75" thickBot="1" x14ac:dyDescent="0.3">
      <c r="A9" s="166"/>
      <c r="B9" s="376" t="s">
        <v>164</v>
      </c>
      <c r="C9" s="377"/>
      <c r="D9" s="377"/>
      <c r="E9" s="377"/>
      <c r="F9" s="377"/>
      <c r="G9" s="377"/>
      <c r="H9" s="377"/>
      <c r="I9" s="377"/>
      <c r="J9" s="378"/>
      <c r="K9" s="377" t="s">
        <v>177</v>
      </c>
      <c r="L9" s="377"/>
      <c r="M9" s="378"/>
      <c r="N9" s="170"/>
      <c r="O9" s="376" t="s">
        <v>177</v>
      </c>
      <c r="P9" s="377"/>
      <c r="Q9" s="377"/>
      <c r="R9" s="377"/>
      <c r="S9" s="377"/>
      <c r="T9" s="377"/>
      <c r="U9" s="377"/>
      <c r="V9" s="377"/>
      <c r="W9" s="377"/>
      <c r="X9" s="378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25">
      <c r="A10" s="167" t="s">
        <v>185</v>
      </c>
      <c r="B10" s="149">
        <f>+B11+B19+B21+B34</f>
        <v>537.71378499999992</v>
      </c>
      <c r="C10" s="150">
        <f>+C11+C19+C21+C34</f>
        <v>731.1380375</v>
      </c>
      <c r="D10" s="150">
        <f>+D11+D19+D21+D34</f>
        <v>6906.9804574999989</v>
      </c>
      <c r="E10" s="150">
        <f t="shared" ref="E10:M10" si="0">+E11+E19+E21+E34</f>
        <v>676.98399999999992</v>
      </c>
      <c r="F10" s="150">
        <f t="shared" si="0"/>
        <v>1168.82</v>
      </c>
      <c r="G10" s="150">
        <f t="shared" si="0"/>
        <v>1140.383</v>
      </c>
      <c r="H10" s="150">
        <f t="shared" si="0"/>
        <v>574.99845119999998</v>
      </c>
      <c r="I10" s="150">
        <f t="shared" si="0"/>
        <v>699.22554239999988</v>
      </c>
      <c r="J10" s="229">
        <f t="shared" si="0"/>
        <v>380.79384959999999</v>
      </c>
      <c r="K10" s="150">
        <f t="shared" si="0"/>
        <v>872.95975647668115</v>
      </c>
      <c r="L10" s="150">
        <f t="shared" si="0"/>
        <v>1399.5427915620062</v>
      </c>
      <c r="M10" s="150">
        <f t="shared" si="0"/>
        <v>1228.7463174687427</v>
      </c>
      <c r="N10" s="151">
        <f>+SUM(B10:M10)</f>
        <v>16318.285988707426</v>
      </c>
      <c r="O10" s="275">
        <f>+O11+O19+O21+O34</f>
        <v>561.9136512</v>
      </c>
      <c r="P10" s="230">
        <f t="shared" ref="P10:X10" si="1">+P11+P19+P21+P34</f>
        <v>766.87395840000011</v>
      </c>
      <c r="Q10" s="230">
        <f t="shared" si="1"/>
        <v>342.66474239999991</v>
      </c>
      <c r="R10" s="230">
        <f t="shared" si="1"/>
        <v>873.33189120000009</v>
      </c>
      <c r="S10" s="230">
        <f t="shared" si="1"/>
        <v>1310.2333632</v>
      </c>
      <c r="T10" s="230">
        <f t="shared" si="1"/>
        <v>1219.5295295999997</v>
      </c>
      <c r="U10" s="230">
        <f t="shared" si="1"/>
        <v>557.49098880000008</v>
      </c>
      <c r="V10" s="230">
        <f t="shared" si="1"/>
        <v>737.09295359999999</v>
      </c>
      <c r="W10" s="230">
        <f t="shared" si="1"/>
        <v>352.53068159999998</v>
      </c>
      <c r="X10" s="276">
        <f t="shared" si="1"/>
        <v>6721.66176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25">
      <c r="A11" s="168" t="s">
        <v>84</v>
      </c>
      <c r="B11" s="52">
        <f>+SUM(B12:B18)</f>
        <v>440.06643749999995</v>
      </c>
      <c r="C11" s="51">
        <f t="shared" ref="C11:D11" si="2">+SUM(C12:C18)</f>
        <v>554.54776749999996</v>
      </c>
      <c r="D11" s="51">
        <f t="shared" si="2"/>
        <v>6866.0100799999991</v>
      </c>
      <c r="E11" s="51">
        <f t="shared" ref="E11" si="3">+SUM(E12:E18)</f>
        <v>627.47099999999989</v>
      </c>
      <c r="F11" s="51">
        <f t="shared" ref="F11" si="4">+SUM(F12:F18)</f>
        <v>1050.3779999999999</v>
      </c>
      <c r="G11" s="51">
        <f t="shared" ref="G11" si="5">+SUM(G12:G18)</f>
        <v>967.3889999999999</v>
      </c>
      <c r="H11" s="51">
        <f t="shared" ref="H11" si="6">+SUM(H12:H18)</f>
        <v>486.49286399999994</v>
      </c>
      <c r="I11" s="51">
        <f t="shared" ref="I11" si="7">+SUM(I12:I18)</f>
        <v>514.65135359999988</v>
      </c>
      <c r="J11" s="228">
        <f t="shared" ref="J11" si="8">+SUM(J12:J18)</f>
        <v>252.22260479999997</v>
      </c>
      <c r="K11" s="51">
        <f t="shared" ref="K11" si="9">+SUM(K12:K18)</f>
        <v>737.64731439725335</v>
      </c>
      <c r="L11" s="51">
        <f t="shared" ref="L11" si="10">+SUM(L12:L18)</f>
        <v>1150.2871800159276</v>
      </c>
      <c r="M11" s="51">
        <f t="shared" ref="M11" si="11">+SUM(M12:M18)</f>
        <v>1037.5793805527214</v>
      </c>
      <c r="N11" s="108">
        <f t="shared" ref="N11" si="12">+SUM(N12:N18)</f>
        <v>14684.742982365902</v>
      </c>
      <c r="O11" s="52">
        <f t="shared" ref="O11" si="13">+SUM(O12:O18)</f>
        <v>469.71815039999996</v>
      </c>
      <c r="P11" s="51">
        <f t="shared" ref="P11" si="14">+SUM(P12:P18)</f>
        <v>591.04041600000005</v>
      </c>
      <c r="Q11" s="51">
        <f t="shared" ref="Q11:X11" si="15">+SUM(Q12:Q18)</f>
        <v>299.56341119999996</v>
      </c>
      <c r="R11" s="51">
        <f t="shared" si="15"/>
        <v>731.38798080000004</v>
      </c>
      <c r="S11" s="51">
        <f t="shared" si="15"/>
        <v>1057.7228928000002</v>
      </c>
      <c r="T11" s="51">
        <f t="shared" si="15"/>
        <v>1024.2258047999999</v>
      </c>
      <c r="U11" s="51">
        <f t="shared" si="15"/>
        <v>469.35177600000003</v>
      </c>
      <c r="V11" s="51">
        <f t="shared" si="15"/>
        <v>552.8066303999999</v>
      </c>
      <c r="W11" s="51">
        <f t="shared" si="15"/>
        <v>317.96064000000001</v>
      </c>
      <c r="X11" s="228">
        <f t="shared" si="15"/>
        <v>5513.7777023999997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25">
      <c r="A12" s="224" t="s">
        <v>62</v>
      </c>
      <c r="B12" s="111">
        <v>306.44509999999997</v>
      </c>
      <c r="C12" s="112">
        <v>249.56314999999998</v>
      </c>
      <c r="D12" s="112">
        <v>6472.3459899999989</v>
      </c>
      <c r="E12" s="112">
        <v>129.84</v>
      </c>
      <c r="F12" s="112">
        <v>563.13699999999994</v>
      </c>
      <c r="G12" s="112">
        <v>431.30499999999995</v>
      </c>
      <c r="H12" s="112">
        <v>311.54908799999998</v>
      </c>
      <c r="I12" s="112">
        <v>254.89190399999995</v>
      </c>
      <c r="J12" s="225">
        <v>16.2774912</v>
      </c>
      <c r="K12" s="223">
        <v>132.683995263588</v>
      </c>
      <c r="L12" s="223">
        <v>555.0228296327108</v>
      </c>
      <c r="M12" s="223">
        <v>451.27803381151801</v>
      </c>
      <c r="N12" s="110">
        <f t="shared" ref="N12:N80" si="16">+SUM(B12:M12)</f>
        <v>9874.339581907816</v>
      </c>
      <c r="O12" s="277">
        <v>287.31603839999997</v>
      </c>
      <c r="P12" s="223">
        <v>254.89190400000001</v>
      </c>
      <c r="Q12" s="223">
        <v>120.6156864</v>
      </c>
      <c r="R12" s="223">
        <v>132.10414079999998</v>
      </c>
      <c r="S12" s="223">
        <v>465.05996160000007</v>
      </c>
      <c r="T12" s="223">
        <v>438.73334399999999</v>
      </c>
      <c r="U12" s="223">
        <v>286.94966399999998</v>
      </c>
      <c r="V12" s="223">
        <v>216.65811839999998</v>
      </c>
      <c r="W12" s="223">
        <v>142.44113279999999</v>
      </c>
      <c r="X12" s="278">
        <f>+SUM(O12:W12)</f>
        <v>2344.7699904000001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25">
      <c r="A13" s="224" t="s">
        <v>63</v>
      </c>
      <c r="B13" s="111">
        <v>104.82164749999998</v>
      </c>
      <c r="C13" s="112">
        <v>109.22871749999999</v>
      </c>
      <c r="D13" s="112">
        <v>143.40913249999997</v>
      </c>
      <c r="E13" s="112">
        <v>202.73399999999998</v>
      </c>
      <c r="F13" s="112">
        <v>364.59399999999999</v>
      </c>
      <c r="G13" s="112">
        <v>328.47799999999995</v>
      </c>
      <c r="H13" s="112">
        <v>107.0598336</v>
      </c>
      <c r="I13" s="112">
        <v>110.435712</v>
      </c>
      <c r="J13" s="225">
        <v>146.47125119999998</v>
      </c>
      <c r="K13" s="223">
        <v>308.00139788009596</v>
      </c>
      <c r="L13" s="223">
        <v>406.41044666513426</v>
      </c>
      <c r="M13" s="223">
        <v>382.83327872705217</v>
      </c>
      <c r="N13" s="110">
        <f t="shared" si="16"/>
        <v>2714.4774175722823</v>
      </c>
      <c r="O13" s="277">
        <v>152.07154560000001</v>
      </c>
      <c r="P13" s="223">
        <v>130.79566080000001</v>
      </c>
      <c r="Q13" s="223">
        <v>109.28424959999998</v>
      </c>
      <c r="R13" s="223">
        <v>306.65537280000001</v>
      </c>
      <c r="S13" s="223">
        <v>404.63435519999996</v>
      </c>
      <c r="T13" s="223">
        <v>381.16022399999991</v>
      </c>
      <c r="U13" s="223">
        <v>152.07154560000001</v>
      </c>
      <c r="V13" s="223">
        <v>130.79566080000001</v>
      </c>
      <c r="W13" s="223">
        <v>105.856032</v>
      </c>
      <c r="X13" s="278">
        <f t="shared" ref="X13:X78" si="17">+SUM(O13:W13)</f>
        <v>1873.3246463999997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25">
      <c r="A14" s="224" t="s">
        <v>312</v>
      </c>
      <c r="B14" s="111">
        <v>0</v>
      </c>
      <c r="C14" s="112">
        <v>0</v>
      </c>
      <c r="D14" s="112">
        <v>0</v>
      </c>
      <c r="E14" s="112">
        <v>0</v>
      </c>
      <c r="F14" s="112">
        <v>0</v>
      </c>
      <c r="G14" s="112">
        <v>0</v>
      </c>
      <c r="H14" s="112">
        <v>0</v>
      </c>
      <c r="I14" s="112">
        <v>0</v>
      </c>
      <c r="J14" s="225">
        <v>0</v>
      </c>
      <c r="K14" s="223">
        <v>0</v>
      </c>
      <c r="L14" s="223">
        <v>0</v>
      </c>
      <c r="M14" s="223">
        <v>0</v>
      </c>
      <c r="N14" s="110">
        <f t="shared" si="16"/>
        <v>0</v>
      </c>
      <c r="O14" s="277">
        <v>0</v>
      </c>
      <c r="P14" s="223">
        <v>0</v>
      </c>
      <c r="Q14" s="223">
        <v>0</v>
      </c>
      <c r="R14" s="223">
        <v>0</v>
      </c>
      <c r="S14" s="223">
        <v>0</v>
      </c>
      <c r="T14" s="223">
        <v>0</v>
      </c>
      <c r="U14" s="223">
        <v>0</v>
      </c>
      <c r="V14" s="223">
        <v>0</v>
      </c>
      <c r="W14" s="223">
        <v>0</v>
      </c>
      <c r="X14" s="278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25">
      <c r="A15" s="224" t="s">
        <v>64</v>
      </c>
      <c r="B15" s="111">
        <v>0</v>
      </c>
      <c r="C15" s="112">
        <v>34.718487500000002</v>
      </c>
      <c r="D15" s="112">
        <v>10.915184999999999</v>
      </c>
      <c r="E15" s="112">
        <v>10.51</v>
      </c>
      <c r="F15" s="112">
        <v>2.802</v>
      </c>
      <c r="G15" s="112">
        <v>0.48199999999999998</v>
      </c>
      <c r="H15" s="112">
        <v>0</v>
      </c>
      <c r="I15" s="112">
        <v>37.134662399999996</v>
      </c>
      <c r="J15" s="225">
        <v>11.5669632</v>
      </c>
      <c r="K15" s="223">
        <v>10.724063008625972</v>
      </c>
      <c r="L15" s="223">
        <v>2.8912914974236692</v>
      </c>
      <c r="M15" s="223">
        <v>0.47312042685114591</v>
      </c>
      <c r="N15" s="110">
        <f t="shared" si="16"/>
        <v>122.21777303290078</v>
      </c>
      <c r="O15" s="277">
        <v>0</v>
      </c>
      <c r="P15" s="223">
        <v>37.029983999999999</v>
      </c>
      <c r="Q15" s="223">
        <v>11.514624</v>
      </c>
      <c r="R15" s="223">
        <v>10.677196799999999</v>
      </c>
      <c r="S15" s="223">
        <v>2.8786559999999999</v>
      </c>
      <c r="T15" s="223">
        <v>0.47105279999999994</v>
      </c>
      <c r="U15" s="223">
        <v>0</v>
      </c>
      <c r="V15" s="223">
        <v>37.029983999999999</v>
      </c>
      <c r="W15" s="223">
        <v>11.514624</v>
      </c>
      <c r="X15" s="278">
        <f t="shared" si="17"/>
        <v>111.11612159999999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25">
      <c r="A16" s="224" t="s">
        <v>65</v>
      </c>
      <c r="B16" s="111">
        <v>28.799689999999998</v>
      </c>
      <c r="C16" s="112">
        <v>147.329375</v>
      </c>
      <c r="D16" s="112">
        <v>239.33977250000001</v>
      </c>
      <c r="E16" s="112">
        <v>257.553</v>
      </c>
      <c r="F16" s="112">
        <v>111.054</v>
      </c>
      <c r="G16" s="112">
        <v>190.84200000000001</v>
      </c>
      <c r="H16" s="112">
        <v>67.883942399999995</v>
      </c>
      <c r="I16" s="112">
        <v>98.188339199999987</v>
      </c>
      <c r="J16" s="225">
        <v>77.906899199999998</v>
      </c>
      <c r="K16" s="223">
        <v>256.43127135332105</v>
      </c>
      <c r="L16" s="223">
        <v>181.57310603820648</v>
      </c>
      <c r="M16" s="223">
        <v>182.0462264650576</v>
      </c>
      <c r="N16" s="110">
        <f t="shared" si="16"/>
        <v>1838.9476221565851</v>
      </c>
      <c r="O16" s="277">
        <v>30.330566399999999</v>
      </c>
      <c r="P16" s="223">
        <v>154.3221312</v>
      </c>
      <c r="Q16" s="223">
        <v>58.148851199999996</v>
      </c>
      <c r="R16" s="223">
        <v>252.274944</v>
      </c>
      <c r="S16" s="223">
        <v>180.77959680000004</v>
      </c>
      <c r="T16" s="223">
        <v>181.2506496</v>
      </c>
      <c r="U16" s="223">
        <v>30.330566399999999</v>
      </c>
      <c r="V16" s="223">
        <v>154.3221312</v>
      </c>
      <c r="W16" s="223">
        <v>58.148851199999996</v>
      </c>
      <c r="X16" s="278">
        <f t="shared" si="17"/>
        <v>1099.9082880000001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25">
      <c r="A17" s="224" t="s">
        <v>66</v>
      </c>
      <c r="B17" s="111">
        <v>0</v>
      </c>
      <c r="C17" s="112">
        <v>0</v>
      </c>
      <c r="D17" s="112">
        <v>0</v>
      </c>
      <c r="E17" s="112">
        <v>17.149999999999999</v>
      </c>
      <c r="F17" s="112">
        <v>0</v>
      </c>
      <c r="G17" s="112">
        <v>0</v>
      </c>
      <c r="H17" s="112">
        <v>0</v>
      </c>
      <c r="I17" s="112">
        <v>0</v>
      </c>
      <c r="J17" s="225">
        <v>0</v>
      </c>
      <c r="K17" s="223">
        <v>19.89734239590652</v>
      </c>
      <c r="L17" s="223">
        <v>0</v>
      </c>
      <c r="M17" s="223">
        <v>0</v>
      </c>
      <c r="N17" s="110">
        <f t="shared" si="16"/>
        <v>37.047342395906519</v>
      </c>
      <c r="O17" s="277">
        <v>0</v>
      </c>
      <c r="P17" s="223">
        <v>0</v>
      </c>
      <c r="Q17" s="223">
        <v>0</v>
      </c>
      <c r="R17" s="223">
        <v>19.810387199999997</v>
      </c>
      <c r="S17" s="223">
        <v>0</v>
      </c>
      <c r="T17" s="223">
        <v>0</v>
      </c>
      <c r="U17" s="223">
        <v>0</v>
      </c>
      <c r="V17" s="223">
        <v>0</v>
      </c>
      <c r="W17" s="223">
        <v>0</v>
      </c>
      <c r="X17" s="278">
        <f t="shared" si="17"/>
        <v>19.810387199999997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25">
      <c r="A18" s="224" t="s">
        <v>67</v>
      </c>
      <c r="B18" s="111">
        <v>0</v>
      </c>
      <c r="C18" s="112">
        <v>13.7080375</v>
      </c>
      <c r="D18" s="112">
        <v>0</v>
      </c>
      <c r="E18" s="112">
        <v>9.6840000000000011</v>
      </c>
      <c r="F18" s="112">
        <v>8.7910000000000004</v>
      </c>
      <c r="G18" s="112">
        <v>16.282</v>
      </c>
      <c r="H18" s="112">
        <v>0</v>
      </c>
      <c r="I18" s="112">
        <v>14.000736</v>
      </c>
      <c r="J18" s="225">
        <v>0</v>
      </c>
      <c r="K18" s="223">
        <v>9.9092444957156669</v>
      </c>
      <c r="L18" s="223">
        <v>4.3895061824522985</v>
      </c>
      <c r="M18" s="223">
        <v>20.948721122242404</v>
      </c>
      <c r="N18" s="110">
        <f t="shared" si="16"/>
        <v>97.713245300410364</v>
      </c>
      <c r="O18" s="277">
        <v>0</v>
      </c>
      <c r="P18" s="223">
        <v>14.000736</v>
      </c>
      <c r="Q18" s="223">
        <v>0</v>
      </c>
      <c r="R18" s="223">
        <v>9.8659391999999997</v>
      </c>
      <c r="S18" s="223">
        <v>4.3703232000000005</v>
      </c>
      <c r="T18" s="223">
        <v>22.610534399999999</v>
      </c>
      <c r="U18" s="223">
        <v>0</v>
      </c>
      <c r="V18" s="223">
        <v>14.000736</v>
      </c>
      <c r="W18" s="223">
        <v>0</v>
      </c>
      <c r="X18" s="278">
        <f t="shared" si="17"/>
        <v>64.8482688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25">
      <c r="A19" s="168" t="s">
        <v>68</v>
      </c>
      <c r="B19" s="52">
        <f>+B20</f>
        <v>0</v>
      </c>
      <c r="C19" s="51">
        <f t="shared" ref="C19:D19" si="18">+C20</f>
        <v>0</v>
      </c>
      <c r="D19" s="51">
        <f t="shared" si="18"/>
        <v>0</v>
      </c>
      <c r="E19" s="51">
        <f t="shared" ref="E19" si="19">+E20</f>
        <v>0</v>
      </c>
      <c r="F19" s="51">
        <f t="shared" ref="F19" si="20">+F20</f>
        <v>0</v>
      </c>
      <c r="G19" s="51">
        <f t="shared" ref="G19" si="21">+G20</f>
        <v>0</v>
      </c>
      <c r="H19" s="51">
        <f t="shared" ref="H19" si="22">+H20</f>
        <v>0</v>
      </c>
      <c r="I19" s="51">
        <f t="shared" ref="I19" si="23">+I20</f>
        <v>0</v>
      </c>
      <c r="J19" s="228">
        <f t="shared" ref="J19" si="24">+J20</f>
        <v>0</v>
      </c>
      <c r="K19" s="51">
        <f t="shared" ref="K19" si="25">+K20</f>
        <v>0</v>
      </c>
      <c r="L19" s="51">
        <f t="shared" ref="L19" si="26">+L20</f>
        <v>0</v>
      </c>
      <c r="M19" s="51">
        <f t="shared" ref="M19" si="27">+M20</f>
        <v>0</v>
      </c>
      <c r="N19" s="108">
        <f t="shared" ref="N19" si="28">+N20</f>
        <v>0</v>
      </c>
      <c r="O19" s="52">
        <f t="shared" ref="O19:W19" si="29">+O20</f>
        <v>0</v>
      </c>
      <c r="P19" s="51">
        <f t="shared" si="29"/>
        <v>0</v>
      </c>
      <c r="Q19" s="51">
        <f t="shared" si="29"/>
        <v>0</v>
      </c>
      <c r="R19" s="51">
        <f t="shared" si="29"/>
        <v>0</v>
      </c>
      <c r="S19" s="51">
        <f t="shared" si="29"/>
        <v>0</v>
      </c>
      <c r="T19" s="51">
        <f t="shared" si="29"/>
        <v>0</v>
      </c>
      <c r="U19" s="51">
        <f t="shared" si="29"/>
        <v>0</v>
      </c>
      <c r="V19" s="51">
        <f t="shared" si="29"/>
        <v>0</v>
      </c>
      <c r="W19" s="51">
        <f t="shared" si="29"/>
        <v>0</v>
      </c>
      <c r="X19" s="228">
        <f t="shared" si="17"/>
        <v>0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25">
      <c r="A20" s="224" t="s">
        <v>68</v>
      </c>
      <c r="B20" s="111">
        <v>0</v>
      </c>
      <c r="C20" s="112">
        <v>0</v>
      </c>
      <c r="D20" s="112">
        <v>0</v>
      </c>
      <c r="E20" s="112">
        <v>0</v>
      </c>
      <c r="F20" s="112">
        <v>0</v>
      </c>
      <c r="G20" s="112">
        <v>0</v>
      </c>
      <c r="H20" s="112">
        <v>0</v>
      </c>
      <c r="I20" s="112">
        <v>0</v>
      </c>
      <c r="J20" s="225">
        <v>0</v>
      </c>
      <c r="K20" s="223">
        <v>0</v>
      </c>
      <c r="L20" s="223">
        <v>0</v>
      </c>
      <c r="M20" s="223">
        <v>0</v>
      </c>
      <c r="N20" s="109">
        <f t="shared" si="16"/>
        <v>0</v>
      </c>
      <c r="O20" s="277">
        <v>0</v>
      </c>
      <c r="P20" s="223">
        <v>0</v>
      </c>
      <c r="Q20" s="223">
        <v>0</v>
      </c>
      <c r="R20" s="223"/>
      <c r="S20" s="223"/>
      <c r="T20" s="223"/>
      <c r="U20" s="223"/>
      <c r="V20" s="223"/>
      <c r="W20" s="223"/>
      <c r="X20" s="278">
        <f t="shared" si="17"/>
        <v>0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25">
      <c r="A21" s="168" t="s">
        <v>69</v>
      </c>
      <c r="B21" s="52">
        <f>+SUM(B22:B33)</f>
        <v>59.649179999999994</v>
      </c>
      <c r="C21" s="51">
        <f>+SUM(C22:C33)</f>
        <v>129.67547250000001</v>
      </c>
      <c r="D21" s="51">
        <f>+SUM(D22:D33)</f>
        <v>16.910849999999996</v>
      </c>
      <c r="E21" s="51">
        <f t="shared" ref="E21:M21" si="30">+SUM(E22:E33)</f>
        <v>41.292999999999999</v>
      </c>
      <c r="F21" s="51">
        <f t="shared" si="30"/>
        <v>99.711000000000013</v>
      </c>
      <c r="G21" s="51">
        <f t="shared" si="30"/>
        <v>62.603999999999999</v>
      </c>
      <c r="H21" s="51">
        <f t="shared" si="30"/>
        <v>46.320192000000006</v>
      </c>
      <c r="I21" s="51">
        <f t="shared" si="30"/>
        <v>132.20881920000002</v>
      </c>
      <c r="J21" s="228">
        <f t="shared" si="30"/>
        <v>94.053542400000012</v>
      </c>
      <c r="K21" s="51">
        <f t="shared" si="30"/>
        <v>126.19173162846397</v>
      </c>
      <c r="L21" s="51">
        <f t="shared" si="30"/>
        <v>229.62111383175611</v>
      </c>
      <c r="M21" s="51">
        <f t="shared" si="30"/>
        <v>78.511706389131831</v>
      </c>
      <c r="N21" s="108">
        <f t="shared" ref="N21" si="31">+SUM(N22:N33)</f>
        <v>1116.7506079493519</v>
      </c>
      <c r="O21" s="52">
        <f t="shared" ref="O21" si="32">+SUM(O22:O33)</f>
        <v>50.193292800000002</v>
      </c>
      <c r="P21" s="51">
        <f t="shared" ref="P21" si="33">+SUM(P22:P33)</f>
        <v>123.3373248</v>
      </c>
      <c r="Q21" s="51">
        <f t="shared" ref="Q21:W21" si="34">+SUM(Q22:Q33)</f>
        <v>17.742988799999999</v>
      </c>
      <c r="R21" s="51">
        <f t="shared" si="34"/>
        <v>129.30399360000001</v>
      </c>
      <c r="S21" s="51">
        <f t="shared" si="34"/>
        <v>232.96177919999997</v>
      </c>
      <c r="T21" s="51">
        <f t="shared" si="34"/>
        <v>83.14081920000001</v>
      </c>
      <c r="U21" s="51">
        <f t="shared" si="34"/>
        <v>46.1370048</v>
      </c>
      <c r="V21" s="51">
        <f t="shared" si="34"/>
        <v>131.7901056</v>
      </c>
      <c r="W21" s="51">
        <f t="shared" si="34"/>
        <v>9.2116991999999982</v>
      </c>
      <c r="X21" s="228">
        <f t="shared" si="17"/>
        <v>823.81900800000005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25">
      <c r="A22" s="224" t="s">
        <v>70</v>
      </c>
      <c r="B22" s="111">
        <v>0</v>
      </c>
      <c r="C22" s="112">
        <v>0</v>
      </c>
      <c r="D22" s="112">
        <v>0</v>
      </c>
      <c r="E22" s="112">
        <v>0</v>
      </c>
      <c r="F22" s="112">
        <v>0</v>
      </c>
      <c r="G22" s="112">
        <v>0</v>
      </c>
      <c r="H22" s="112">
        <v>0</v>
      </c>
      <c r="I22" s="112">
        <v>0</v>
      </c>
      <c r="J22" s="225">
        <v>0</v>
      </c>
      <c r="K22" s="223">
        <v>0</v>
      </c>
      <c r="L22" s="223">
        <v>0</v>
      </c>
      <c r="M22" s="223">
        <v>19.713351118797746</v>
      </c>
      <c r="N22" s="110">
        <f t="shared" si="16"/>
        <v>19.713351118797746</v>
      </c>
      <c r="O22" s="277">
        <v>0</v>
      </c>
      <c r="P22" s="223">
        <v>0</v>
      </c>
      <c r="Q22" s="223">
        <v>0</v>
      </c>
      <c r="R22" s="223">
        <v>0</v>
      </c>
      <c r="S22" s="223">
        <v>0</v>
      </c>
      <c r="T22" s="223">
        <v>19.627199999999998</v>
      </c>
      <c r="U22" s="223">
        <v>0</v>
      </c>
      <c r="V22" s="223">
        <v>0</v>
      </c>
      <c r="W22" s="223">
        <v>0</v>
      </c>
      <c r="X22" s="278">
        <f t="shared" si="17"/>
        <v>19.627199999999998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25">
      <c r="A23" s="224" t="s">
        <v>80</v>
      </c>
      <c r="B23" s="111">
        <v>0</v>
      </c>
      <c r="C23" s="112">
        <v>63.390065</v>
      </c>
      <c r="D23" s="112">
        <v>0</v>
      </c>
      <c r="E23" s="112">
        <v>0</v>
      </c>
      <c r="F23" s="112">
        <v>0</v>
      </c>
      <c r="G23" s="112">
        <v>0</v>
      </c>
      <c r="H23" s="112">
        <v>0</v>
      </c>
      <c r="I23" s="112">
        <v>64.743590400000002</v>
      </c>
      <c r="J23" s="225">
        <v>0</v>
      </c>
      <c r="K23" s="223">
        <v>0</v>
      </c>
      <c r="L23" s="223">
        <v>0</v>
      </c>
      <c r="M23" s="223">
        <v>0</v>
      </c>
      <c r="N23" s="110">
        <f t="shared" si="16"/>
        <v>128.13365540000001</v>
      </c>
      <c r="O23" s="277">
        <v>0</v>
      </c>
      <c r="P23" s="223">
        <v>64.743590400000002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64.743590400000002</v>
      </c>
      <c r="W23" s="223">
        <v>0</v>
      </c>
      <c r="X23" s="278">
        <f t="shared" si="17"/>
        <v>129.4871808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25">
      <c r="A24" s="224" t="s">
        <v>280</v>
      </c>
      <c r="B24" s="232">
        <v>9.6596824999999988</v>
      </c>
      <c r="C24" s="280">
        <v>0</v>
      </c>
      <c r="D24" s="280">
        <v>0.20498</v>
      </c>
      <c r="E24" s="280">
        <v>0</v>
      </c>
      <c r="F24" s="280">
        <v>0</v>
      </c>
      <c r="G24" s="280">
        <v>0</v>
      </c>
      <c r="H24" s="280">
        <v>11.2267584</v>
      </c>
      <c r="I24" s="280">
        <v>0</v>
      </c>
      <c r="J24" s="233">
        <v>0.26169599999999998</v>
      </c>
      <c r="K24" s="223">
        <v>0.4731204268511458</v>
      </c>
      <c r="L24" s="223">
        <v>1.3405078760782465</v>
      </c>
      <c r="M24" s="223">
        <v>0</v>
      </c>
      <c r="N24" s="110">
        <f t="shared" si="16"/>
        <v>23.166745202929391</v>
      </c>
      <c r="O24" s="277">
        <v>11.174419199999999</v>
      </c>
      <c r="P24" s="223">
        <v>0</v>
      </c>
      <c r="Q24" s="223">
        <v>0.26169599999999998</v>
      </c>
      <c r="R24" s="223">
        <v>0.47105279999999994</v>
      </c>
      <c r="S24" s="223">
        <v>1.3346495999999999</v>
      </c>
      <c r="T24" s="223">
        <v>0</v>
      </c>
      <c r="U24" s="223">
        <v>11.174419199999999</v>
      </c>
      <c r="V24" s="223">
        <v>0</v>
      </c>
      <c r="W24" s="223">
        <v>0.26169599999999998</v>
      </c>
      <c r="X24" s="278">
        <f t="shared" si="17"/>
        <v>24.677932800000001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25">
      <c r="A25" s="224" t="s">
        <v>71</v>
      </c>
      <c r="B25" s="111">
        <v>0</v>
      </c>
      <c r="C25" s="112">
        <v>0</v>
      </c>
      <c r="D25" s="112">
        <v>0</v>
      </c>
      <c r="E25" s="112">
        <v>0</v>
      </c>
      <c r="F25" s="112">
        <v>64.623000000000005</v>
      </c>
      <c r="G25" s="112">
        <v>0</v>
      </c>
      <c r="H25" s="112">
        <v>0</v>
      </c>
      <c r="I25" s="112">
        <v>0</v>
      </c>
      <c r="J25" s="225">
        <v>0</v>
      </c>
      <c r="K25" s="223">
        <v>0</v>
      </c>
      <c r="L25" s="223">
        <v>197.13351118797743</v>
      </c>
      <c r="M25" s="223">
        <v>0</v>
      </c>
      <c r="N25" s="110">
        <f t="shared" si="16"/>
        <v>261.75651118797742</v>
      </c>
      <c r="O25" s="277">
        <v>0</v>
      </c>
      <c r="P25" s="223">
        <v>0</v>
      </c>
      <c r="Q25" s="223">
        <v>0</v>
      </c>
      <c r="R25" s="223">
        <v>0</v>
      </c>
      <c r="S25" s="223">
        <v>196.27199999999999</v>
      </c>
      <c r="T25" s="223">
        <v>0</v>
      </c>
      <c r="U25" s="223">
        <v>0</v>
      </c>
      <c r="V25" s="223">
        <v>0</v>
      </c>
      <c r="W25" s="223">
        <v>0</v>
      </c>
      <c r="X25" s="278">
        <f t="shared" si="17"/>
        <v>196.27199999999999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</row>
    <row r="26" spans="1:48" x14ac:dyDescent="0.25">
      <c r="A26" s="224" t="s">
        <v>72</v>
      </c>
      <c r="B26" s="111">
        <v>0</v>
      </c>
      <c r="C26" s="112">
        <v>0</v>
      </c>
      <c r="D26" s="112">
        <v>0</v>
      </c>
      <c r="E26" s="112">
        <v>21.091999999999999</v>
      </c>
      <c r="F26" s="112">
        <v>0</v>
      </c>
      <c r="G26" s="112">
        <v>5.1859999999999999</v>
      </c>
      <c r="H26" s="112">
        <v>0</v>
      </c>
      <c r="I26" s="112">
        <v>0</v>
      </c>
      <c r="J26" s="225">
        <v>0</v>
      </c>
      <c r="K26" s="223">
        <v>21.605832826202327</v>
      </c>
      <c r="L26" s="223">
        <v>0</v>
      </c>
      <c r="M26" s="223">
        <v>5.2306091635210024</v>
      </c>
      <c r="N26" s="110">
        <f t="shared" si="16"/>
        <v>53.114441989723325</v>
      </c>
      <c r="O26" s="277">
        <v>0</v>
      </c>
      <c r="P26" s="223">
        <v>0</v>
      </c>
      <c r="Q26" s="223">
        <v>0</v>
      </c>
      <c r="R26" s="223">
        <v>21.511411199999998</v>
      </c>
      <c r="S26" s="223">
        <v>0</v>
      </c>
      <c r="T26" s="223">
        <v>5.2077504000000001</v>
      </c>
      <c r="U26" s="223">
        <v>0</v>
      </c>
      <c r="V26" s="223">
        <v>0</v>
      </c>
      <c r="W26" s="223">
        <v>0</v>
      </c>
      <c r="X26" s="278">
        <f t="shared" si="17"/>
        <v>26.7191616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</row>
    <row r="27" spans="1:48" x14ac:dyDescent="0.25">
      <c r="A27" s="224" t="s">
        <v>73</v>
      </c>
      <c r="B27" s="111">
        <v>0</v>
      </c>
      <c r="C27" s="112">
        <v>0.43558249999999998</v>
      </c>
      <c r="D27" s="112">
        <v>1.0248999999999999</v>
      </c>
      <c r="E27" s="112">
        <v>10.090999999999999</v>
      </c>
      <c r="F27" s="112">
        <v>16.077999999999999</v>
      </c>
      <c r="G27" s="112">
        <v>3.3610000000000002</v>
      </c>
      <c r="H27" s="112">
        <v>0</v>
      </c>
      <c r="I27" s="112">
        <v>0.44488320000000003</v>
      </c>
      <c r="J27" s="225">
        <v>1.0991232</v>
      </c>
      <c r="K27" s="223">
        <v>10.724063008625972</v>
      </c>
      <c r="L27" s="223">
        <v>15.902103235830179</v>
      </c>
      <c r="M27" s="223">
        <v>3.2329895834828304</v>
      </c>
      <c r="N27" s="110">
        <f t="shared" si="16"/>
        <v>62.393644727938991</v>
      </c>
      <c r="O27" s="277">
        <v>0</v>
      </c>
      <c r="P27" s="223">
        <v>0.44488320000000003</v>
      </c>
      <c r="Q27" s="223">
        <v>1.0729536</v>
      </c>
      <c r="R27" s="223">
        <v>10.677196799999999</v>
      </c>
      <c r="S27" s="223">
        <v>15.832607999999999</v>
      </c>
      <c r="T27" s="223">
        <v>3.2188607999999999</v>
      </c>
      <c r="U27" s="223">
        <v>0</v>
      </c>
      <c r="V27" s="223">
        <v>0.44488320000000003</v>
      </c>
      <c r="W27" s="223">
        <v>1.0729536</v>
      </c>
      <c r="X27" s="278">
        <f t="shared" si="17"/>
        <v>32.764339199999995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</row>
    <row r="28" spans="1:48" x14ac:dyDescent="0.25">
      <c r="A28" s="224" t="s">
        <v>74</v>
      </c>
      <c r="B28" s="111">
        <v>0</v>
      </c>
      <c r="C28" s="112">
        <v>9.6340599999999998</v>
      </c>
      <c r="D28" s="112">
        <v>4.432692499999999</v>
      </c>
      <c r="E28" s="112">
        <v>0</v>
      </c>
      <c r="F28" s="112">
        <v>8.5579999999999998</v>
      </c>
      <c r="G28" s="112">
        <v>16.311</v>
      </c>
      <c r="H28" s="112">
        <v>0</v>
      </c>
      <c r="I28" s="112">
        <v>0</v>
      </c>
      <c r="J28" s="225">
        <v>4.8675455999999997</v>
      </c>
      <c r="K28" s="223">
        <v>0</v>
      </c>
      <c r="L28" s="223">
        <v>8.9104347056965807</v>
      </c>
      <c r="M28" s="223">
        <v>16.874628557690873</v>
      </c>
      <c r="N28" s="110">
        <f t="shared" si="16"/>
        <v>69.588361363387449</v>
      </c>
      <c r="O28" s="277">
        <v>0</v>
      </c>
      <c r="P28" s="223">
        <v>0</v>
      </c>
      <c r="Q28" s="223">
        <v>4.8413759999999995</v>
      </c>
      <c r="R28" s="223">
        <v>2.5907903999999999</v>
      </c>
      <c r="S28" s="223">
        <v>8.8714943999999996</v>
      </c>
      <c r="T28" s="223">
        <v>16.800883200000001</v>
      </c>
      <c r="U28" s="223">
        <v>0</v>
      </c>
      <c r="V28" s="223">
        <v>0</v>
      </c>
      <c r="W28" s="223">
        <v>4.8413759999999995</v>
      </c>
      <c r="X28" s="278">
        <f t="shared" si="17"/>
        <v>37.945920000000001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</row>
    <row r="29" spans="1:48" x14ac:dyDescent="0.25">
      <c r="A29" s="224" t="s">
        <v>75</v>
      </c>
      <c r="B29" s="111">
        <v>0</v>
      </c>
      <c r="C29" s="112">
        <v>0</v>
      </c>
      <c r="D29" s="112">
        <v>2.97221</v>
      </c>
      <c r="E29" s="112">
        <v>0</v>
      </c>
      <c r="F29" s="112">
        <v>0</v>
      </c>
      <c r="G29" s="112">
        <v>0</v>
      </c>
      <c r="H29" s="112">
        <v>0</v>
      </c>
      <c r="I29" s="112">
        <v>0</v>
      </c>
      <c r="J29" s="225">
        <v>3.0356736</v>
      </c>
      <c r="K29" s="223">
        <v>0</v>
      </c>
      <c r="L29" s="223">
        <v>0</v>
      </c>
      <c r="M29" s="223">
        <v>0</v>
      </c>
      <c r="N29" s="110">
        <f t="shared" si="16"/>
        <v>6.0078835999999995</v>
      </c>
      <c r="O29" s="277">
        <v>0</v>
      </c>
      <c r="P29" s="223">
        <v>0</v>
      </c>
      <c r="Q29" s="223">
        <v>3.0356736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3.0356736</v>
      </c>
      <c r="X29" s="278">
        <f t="shared" si="17"/>
        <v>6.0713471999999999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</row>
    <row r="30" spans="1:48" x14ac:dyDescent="0.25">
      <c r="A30" s="224" t="s">
        <v>76</v>
      </c>
      <c r="B30" s="111">
        <v>0</v>
      </c>
      <c r="C30" s="112">
        <v>44.275679999999994</v>
      </c>
      <c r="D30" s="112">
        <v>0</v>
      </c>
      <c r="E30" s="112">
        <v>0</v>
      </c>
      <c r="F30" s="112">
        <v>0</v>
      </c>
      <c r="G30" s="112">
        <v>0</v>
      </c>
      <c r="H30" s="112">
        <v>0</v>
      </c>
      <c r="I30" s="112">
        <v>46.451040000000006</v>
      </c>
      <c r="J30" s="225">
        <v>84.789504000000008</v>
      </c>
      <c r="K30" s="223">
        <v>84.005160234236797</v>
      </c>
      <c r="L30" s="223">
        <v>0</v>
      </c>
      <c r="M30" s="223">
        <v>0</v>
      </c>
      <c r="N30" s="110">
        <f t="shared" si="16"/>
        <v>259.52138423423685</v>
      </c>
      <c r="O30" s="277">
        <v>0</v>
      </c>
      <c r="P30" s="223">
        <v>45.8229696</v>
      </c>
      <c r="Q30" s="223">
        <v>0</v>
      </c>
      <c r="R30" s="223">
        <v>83.638041600000008</v>
      </c>
      <c r="S30" s="223">
        <v>0</v>
      </c>
      <c r="T30" s="223">
        <v>0</v>
      </c>
      <c r="U30" s="223">
        <v>0</v>
      </c>
      <c r="V30" s="223">
        <v>45.8229696</v>
      </c>
      <c r="W30" s="223">
        <v>0</v>
      </c>
      <c r="X30" s="278">
        <f t="shared" si="17"/>
        <v>175.28398079999999</v>
      </c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</row>
    <row r="31" spans="1:48" x14ac:dyDescent="0.25">
      <c r="A31" s="224" t="s">
        <v>77</v>
      </c>
      <c r="B31" s="111">
        <v>40.227325</v>
      </c>
      <c r="C31" s="112">
        <v>0</v>
      </c>
      <c r="D31" s="112">
        <v>0</v>
      </c>
      <c r="E31" s="112">
        <v>0</v>
      </c>
      <c r="F31" s="112">
        <v>0</v>
      </c>
      <c r="G31" s="112">
        <v>0</v>
      </c>
      <c r="H31" s="112">
        <v>29.126764800000004</v>
      </c>
      <c r="I31" s="112">
        <v>0</v>
      </c>
      <c r="J31" s="225">
        <v>0</v>
      </c>
      <c r="K31" s="223">
        <v>0</v>
      </c>
      <c r="L31" s="223">
        <v>0</v>
      </c>
      <c r="M31" s="223">
        <v>0</v>
      </c>
      <c r="N31" s="110">
        <f t="shared" si="16"/>
        <v>69.354089799999997</v>
      </c>
      <c r="O31" s="277">
        <v>28.943577600000001</v>
      </c>
      <c r="P31" s="223">
        <v>0</v>
      </c>
      <c r="Q31" s="223">
        <v>0</v>
      </c>
      <c r="R31" s="223">
        <v>0</v>
      </c>
      <c r="S31" s="223">
        <v>0</v>
      </c>
      <c r="T31" s="223">
        <v>0</v>
      </c>
      <c r="U31" s="223">
        <v>28.943577600000001</v>
      </c>
      <c r="V31" s="223">
        <v>0</v>
      </c>
      <c r="W31" s="223">
        <v>0</v>
      </c>
      <c r="X31" s="278">
        <f t="shared" si="17"/>
        <v>57.887155200000002</v>
      </c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</row>
    <row r="32" spans="1:48" x14ac:dyDescent="0.25">
      <c r="A32" s="224" t="s">
        <v>117</v>
      </c>
      <c r="B32" s="111">
        <v>0</v>
      </c>
      <c r="C32" s="112">
        <v>0</v>
      </c>
      <c r="D32" s="112">
        <v>0</v>
      </c>
      <c r="E32" s="112">
        <v>0</v>
      </c>
      <c r="F32" s="112">
        <v>0</v>
      </c>
      <c r="G32" s="112">
        <v>19.242000000000001</v>
      </c>
      <c r="H32" s="112">
        <v>0</v>
      </c>
      <c r="I32" s="112">
        <v>0</v>
      </c>
      <c r="J32" s="225">
        <v>0</v>
      </c>
      <c r="K32" s="223">
        <v>0</v>
      </c>
      <c r="L32" s="223">
        <v>0</v>
      </c>
      <c r="M32" s="223">
        <v>19.608213246164159</v>
      </c>
      <c r="N32" s="110">
        <f t="shared" si="16"/>
        <v>38.850213246164159</v>
      </c>
      <c r="O32" s="277">
        <v>0</v>
      </c>
      <c r="P32" s="223">
        <v>0</v>
      </c>
      <c r="Q32" s="223">
        <v>0</v>
      </c>
      <c r="R32" s="223">
        <v>0</v>
      </c>
      <c r="S32" s="223">
        <v>0</v>
      </c>
      <c r="T32" s="223">
        <v>19.522521599999997</v>
      </c>
      <c r="U32" s="223">
        <v>0</v>
      </c>
      <c r="V32" s="223">
        <v>0</v>
      </c>
      <c r="W32" s="223">
        <v>0</v>
      </c>
      <c r="X32" s="278">
        <f t="shared" si="17"/>
        <v>19.522521599999997</v>
      </c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</row>
    <row r="33" spans="1:41" x14ac:dyDescent="0.25">
      <c r="A33" s="224" t="s">
        <v>78</v>
      </c>
      <c r="B33" s="111">
        <v>9.7621725000000001</v>
      </c>
      <c r="C33" s="112">
        <v>11.940085</v>
      </c>
      <c r="D33" s="112">
        <v>8.2760674999999999</v>
      </c>
      <c r="E33" s="112">
        <v>10.11</v>
      </c>
      <c r="F33" s="112">
        <v>10.452</v>
      </c>
      <c r="G33" s="112">
        <v>18.503999999999998</v>
      </c>
      <c r="H33" s="112">
        <v>5.9666687999999999</v>
      </c>
      <c r="I33" s="112">
        <v>20.5693056</v>
      </c>
      <c r="J33" s="225">
        <v>0</v>
      </c>
      <c r="K33" s="223">
        <v>9.3835551325477251</v>
      </c>
      <c r="L33" s="223">
        <v>6.3345568261736744</v>
      </c>
      <c r="M33" s="223">
        <v>13.851914719475218</v>
      </c>
      <c r="N33" s="222">
        <f t="shared" si="16"/>
        <v>125.1503260781966</v>
      </c>
      <c r="O33" s="277">
        <v>10.075296</v>
      </c>
      <c r="P33" s="223">
        <v>12.325881599999999</v>
      </c>
      <c r="Q33" s="223">
        <v>8.5312895999999991</v>
      </c>
      <c r="R33" s="223">
        <v>10.415500799999998</v>
      </c>
      <c r="S33" s="223">
        <v>10.6510272</v>
      </c>
      <c r="T33" s="223">
        <v>18.763603199999999</v>
      </c>
      <c r="U33" s="223">
        <v>6.0190080000000004</v>
      </c>
      <c r="V33" s="223">
        <v>20.778662399999998</v>
      </c>
      <c r="W33" s="223">
        <v>0</v>
      </c>
      <c r="X33" s="278">
        <f t="shared" si="17"/>
        <v>97.560268800000003</v>
      </c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</row>
    <row r="34" spans="1:41" x14ac:dyDescent="0.25">
      <c r="A34" s="168" t="s">
        <v>97</v>
      </c>
      <c r="B34" s="52">
        <f>+SUM(B35:B42)</f>
        <v>37.998167500000001</v>
      </c>
      <c r="C34" s="51">
        <f t="shared" ref="C34:W34" si="35">+SUM(C35:C42)</f>
        <v>46.914797499999999</v>
      </c>
      <c r="D34" s="51">
        <f t="shared" si="35"/>
        <v>24.059527499999994</v>
      </c>
      <c r="E34" s="51">
        <f t="shared" si="35"/>
        <v>8.2200000000000006</v>
      </c>
      <c r="F34" s="51">
        <f t="shared" si="35"/>
        <v>18.731000000000002</v>
      </c>
      <c r="G34" s="51">
        <f t="shared" si="35"/>
        <v>110.39000000000001</v>
      </c>
      <c r="H34" s="51">
        <f t="shared" si="35"/>
        <v>42.185395200000002</v>
      </c>
      <c r="I34" s="51">
        <f t="shared" si="35"/>
        <v>52.365369599999994</v>
      </c>
      <c r="J34" s="228">
        <f t="shared" si="35"/>
        <v>34.517702400000005</v>
      </c>
      <c r="K34" s="51">
        <f t="shared" si="35"/>
        <v>9.120710450963756</v>
      </c>
      <c r="L34" s="51">
        <f t="shared" si="35"/>
        <v>19.634497714322553</v>
      </c>
      <c r="M34" s="51">
        <f t="shared" si="35"/>
        <v>112.65523052688953</v>
      </c>
      <c r="N34" s="108">
        <f t="shared" si="35"/>
        <v>516.79239839217576</v>
      </c>
      <c r="O34" s="52">
        <f t="shared" si="35"/>
        <v>42.002208000000003</v>
      </c>
      <c r="P34" s="51">
        <f t="shared" si="35"/>
        <v>52.496217599999994</v>
      </c>
      <c r="Q34" s="51">
        <f t="shared" si="35"/>
        <v>25.358342399999998</v>
      </c>
      <c r="R34" s="51">
        <f t="shared" si="35"/>
        <v>12.6399168</v>
      </c>
      <c r="S34" s="51">
        <f t="shared" si="35"/>
        <v>19.5486912</v>
      </c>
      <c r="T34" s="51">
        <f t="shared" si="35"/>
        <v>112.1629056</v>
      </c>
      <c r="U34" s="51">
        <f t="shared" si="35"/>
        <v>42.002208000000003</v>
      </c>
      <c r="V34" s="51">
        <f t="shared" si="35"/>
        <v>52.496217599999994</v>
      </c>
      <c r="W34" s="51">
        <f t="shared" si="35"/>
        <v>25.358342399999998</v>
      </c>
      <c r="X34" s="228">
        <f t="shared" si="17"/>
        <v>384.06504959999995</v>
      </c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</row>
    <row r="35" spans="1:41" x14ac:dyDescent="0.25">
      <c r="A35" s="224" t="s">
        <v>79</v>
      </c>
      <c r="B35" s="111">
        <v>0</v>
      </c>
      <c r="C35" s="112">
        <v>10.479602499999999</v>
      </c>
      <c r="D35" s="112">
        <v>14.579202499999997</v>
      </c>
      <c r="E35" s="112">
        <v>0</v>
      </c>
      <c r="F35" s="112">
        <v>0</v>
      </c>
      <c r="G35" s="112">
        <v>33.956000000000003</v>
      </c>
      <c r="H35" s="112">
        <v>0</v>
      </c>
      <c r="I35" s="112">
        <v>10.703366399999998</v>
      </c>
      <c r="J35" s="225">
        <v>14.890502399999999</v>
      </c>
      <c r="K35" s="223">
        <v>0</v>
      </c>
      <c r="L35" s="223">
        <v>0</v>
      </c>
      <c r="M35" s="223">
        <v>35.273756268568768</v>
      </c>
      <c r="N35" s="110">
        <f t="shared" si="16"/>
        <v>119.88243006856877</v>
      </c>
      <c r="O35" s="277">
        <v>0</v>
      </c>
      <c r="P35" s="223">
        <v>10.703366399999998</v>
      </c>
      <c r="Q35" s="223">
        <v>14.890502399999999</v>
      </c>
      <c r="R35" s="223">
        <v>3.5590656000000003</v>
      </c>
      <c r="S35" s="223">
        <v>0</v>
      </c>
      <c r="T35" s="223">
        <v>35.1196032</v>
      </c>
      <c r="U35" s="223">
        <v>0</v>
      </c>
      <c r="V35" s="223">
        <v>10.703366399999998</v>
      </c>
      <c r="W35" s="223">
        <v>14.890502399999999</v>
      </c>
      <c r="X35" s="278">
        <f t="shared" si="17"/>
        <v>89.866406399999988</v>
      </c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</row>
    <row r="36" spans="1:41" x14ac:dyDescent="0.25">
      <c r="A36" s="224" t="s">
        <v>81</v>
      </c>
      <c r="B36" s="111">
        <v>0</v>
      </c>
      <c r="C36" s="112">
        <v>28.645955000000001</v>
      </c>
      <c r="D36" s="112">
        <v>0</v>
      </c>
      <c r="E36" s="112">
        <v>0</v>
      </c>
      <c r="F36" s="112">
        <v>0</v>
      </c>
      <c r="G36" s="112">
        <v>0</v>
      </c>
      <c r="H36" s="112">
        <v>0</v>
      </c>
      <c r="I36" s="112">
        <v>32.842847999999996</v>
      </c>
      <c r="J36" s="225">
        <v>0</v>
      </c>
      <c r="K36" s="223">
        <v>0</v>
      </c>
      <c r="L36" s="223">
        <v>0</v>
      </c>
      <c r="M36" s="223">
        <v>0</v>
      </c>
      <c r="N36" s="110">
        <f t="shared" si="16"/>
        <v>61.488802999999997</v>
      </c>
      <c r="O36" s="277">
        <v>0</v>
      </c>
      <c r="P36" s="223">
        <v>32.947526399999994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32.947526399999994</v>
      </c>
      <c r="W36" s="223">
        <v>0</v>
      </c>
      <c r="X36" s="278">
        <f t="shared" si="17"/>
        <v>65.895052799999988</v>
      </c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</row>
    <row r="37" spans="1:41" x14ac:dyDescent="0.25">
      <c r="A37" s="224" t="s">
        <v>82</v>
      </c>
      <c r="B37" s="111">
        <v>11.376389999999999</v>
      </c>
      <c r="C37" s="112">
        <v>0</v>
      </c>
      <c r="D37" s="112">
        <v>0</v>
      </c>
      <c r="E37" s="112">
        <v>0</v>
      </c>
      <c r="F37" s="112">
        <v>0</v>
      </c>
      <c r="G37" s="112">
        <v>62.027999999999999</v>
      </c>
      <c r="H37" s="112">
        <v>11.6193024</v>
      </c>
      <c r="I37" s="112">
        <v>0</v>
      </c>
      <c r="J37" s="225">
        <v>0</v>
      </c>
      <c r="K37" s="223">
        <v>0</v>
      </c>
      <c r="L37" s="223">
        <v>0</v>
      </c>
      <c r="M37" s="223">
        <v>62.583318685143247</v>
      </c>
      <c r="N37" s="110">
        <f t="shared" si="16"/>
        <v>147.60701108514323</v>
      </c>
      <c r="O37" s="277">
        <v>11.6193024</v>
      </c>
      <c r="P37" s="223">
        <v>0</v>
      </c>
      <c r="Q37" s="223">
        <v>0</v>
      </c>
      <c r="R37" s="223">
        <v>0</v>
      </c>
      <c r="S37" s="223">
        <v>0</v>
      </c>
      <c r="T37" s="223">
        <v>62.309817599999995</v>
      </c>
      <c r="U37" s="223">
        <v>11.6193024</v>
      </c>
      <c r="V37" s="223">
        <v>0</v>
      </c>
      <c r="W37" s="223">
        <v>0</v>
      </c>
      <c r="X37" s="278">
        <f t="shared" si="17"/>
        <v>85.548422399999993</v>
      </c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</row>
    <row r="38" spans="1:41" x14ac:dyDescent="0.25">
      <c r="A38" s="224" t="s">
        <v>83</v>
      </c>
      <c r="B38" s="111">
        <v>26.6217775</v>
      </c>
      <c r="C38" s="112">
        <v>7.7892399999999995</v>
      </c>
      <c r="D38" s="112">
        <v>9.4803249999999988</v>
      </c>
      <c r="E38" s="112">
        <v>8.2200000000000006</v>
      </c>
      <c r="F38" s="112">
        <v>18.731000000000002</v>
      </c>
      <c r="G38" s="112">
        <v>14.406000000000001</v>
      </c>
      <c r="H38" s="112">
        <v>30.5660928</v>
      </c>
      <c r="I38" s="112">
        <v>8.8191552000000009</v>
      </c>
      <c r="J38" s="225">
        <v>19.627200000000002</v>
      </c>
      <c r="K38" s="223">
        <v>9.120710450963756</v>
      </c>
      <c r="L38" s="223">
        <v>19.634497714322553</v>
      </c>
      <c r="M38" s="223">
        <v>14.798155573177509</v>
      </c>
      <c r="N38" s="110">
        <f t="shared" si="16"/>
        <v>187.8141542384638</v>
      </c>
      <c r="O38" s="277">
        <v>30.382905600000001</v>
      </c>
      <c r="P38" s="223">
        <v>8.8453248000000002</v>
      </c>
      <c r="Q38" s="223">
        <v>10.467840000000001</v>
      </c>
      <c r="R38" s="223">
        <v>9.0808511999999997</v>
      </c>
      <c r="S38" s="223">
        <v>19.5486912</v>
      </c>
      <c r="T38" s="223">
        <v>14.733484799999999</v>
      </c>
      <c r="U38" s="223">
        <v>30.382905600000001</v>
      </c>
      <c r="V38" s="223">
        <v>8.8453248000000002</v>
      </c>
      <c r="W38" s="223">
        <v>10.467840000000001</v>
      </c>
      <c r="X38" s="278">
        <f t="shared" si="17"/>
        <v>142.755168</v>
      </c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</row>
    <row r="39" spans="1:41" x14ac:dyDescent="0.25">
      <c r="A39" t="s">
        <v>297</v>
      </c>
      <c r="B39" s="111">
        <v>0</v>
      </c>
      <c r="C39" s="112">
        <v>0</v>
      </c>
      <c r="D39" s="112">
        <v>0</v>
      </c>
      <c r="E39" s="112">
        <v>0</v>
      </c>
      <c r="F39" s="112">
        <v>0</v>
      </c>
      <c r="G39" s="112">
        <v>0</v>
      </c>
      <c r="H39" s="112">
        <v>0</v>
      </c>
      <c r="I39" s="112">
        <v>0</v>
      </c>
      <c r="J39" s="225">
        <v>0</v>
      </c>
      <c r="K39" s="223">
        <v>0</v>
      </c>
      <c r="L39" s="223">
        <v>0</v>
      </c>
      <c r="M39" s="223">
        <v>0</v>
      </c>
      <c r="N39" s="110">
        <f t="shared" si="16"/>
        <v>0</v>
      </c>
      <c r="O39" s="277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0</v>
      </c>
      <c r="V39" s="223">
        <v>0</v>
      </c>
      <c r="W39" s="223">
        <v>0</v>
      </c>
      <c r="X39" s="278">
        <f t="shared" si="17"/>
        <v>0</v>
      </c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</row>
    <row r="40" spans="1:41" x14ac:dyDescent="0.25">
      <c r="A40" t="s">
        <v>298</v>
      </c>
      <c r="B40" s="111">
        <v>0</v>
      </c>
      <c r="C40" s="112">
        <v>0</v>
      </c>
      <c r="D40" s="112">
        <v>0</v>
      </c>
      <c r="E40" s="112">
        <v>0</v>
      </c>
      <c r="F40" s="112">
        <v>0</v>
      </c>
      <c r="G40" s="112">
        <v>0</v>
      </c>
      <c r="H40" s="112">
        <v>0</v>
      </c>
      <c r="I40" s="112">
        <v>0</v>
      </c>
      <c r="J40" s="225">
        <v>0</v>
      </c>
      <c r="K40" s="223">
        <v>0</v>
      </c>
      <c r="L40" s="223">
        <v>0</v>
      </c>
      <c r="M40" s="223">
        <v>0</v>
      </c>
      <c r="N40" s="110">
        <f t="shared" si="16"/>
        <v>0</v>
      </c>
      <c r="O40" s="277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0</v>
      </c>
      <c r="U40" s="223">
        <v>0</v>
      </c>
      <c r="V40" s="223">
        <v>0</v>
      </c>
      <c r="W40" s="223">
        <v>0</v>
      </c>
      <c r="X40" s="278">
        <f t="shared" si="17"/>
        <v>0</v>
      </c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</row>
    <row r="41" spans="1:41" x14ac:dyDescent="0.25">
      <c r="A41" t="s">
        <v>299</v>
      </c>
      <c r="B41" s="111">
        <v>0</v>
      </c>
      <c r="C41" s="112">
        <v>0</v>
      </c>
      <c r="D41" s="112">
        <v>0</v>
      </c>
      <c r="E41" s="112">
        <v>0</v>
      </c>
      <c r="F41" s="112">
        <v>0</v>
      </c>
      <c r="G41" s="112">
        <v>0</v>
      </c>
      <c r="H41" s="112">
        <v>0</v>
      </c>
      <c r="I41" s="112">
        <v>0</v>
      </c>
      <c r="J41" s="225">
        <v>0</v>
      </c>
      <c r="K41" s="223">
        <v>0</v>
      </c>
      <c r="L41" s="223">
        <v>0</v>
      </c>
      <c r="M41" s="223">
        <v>0</v>
      </c>
      <c r="N41" s="110">
        <f t="shared" si="16"/>
        <v>0</v>
      </c>
      <c r="O41" s="277">
        <v>0</v>
      </c>
      <c r="P41" s="223">
        <v>0</v>
      </c>
      <c r="Q41" s="223">
        <v>0</v>
      </c>
      <c r="R41" s="223">
        <v>0</v>
      </c>
      <c r="S41" s="223">
        <v>0</v>
      </c>
      <c r="T41" s="223">
        <v>0</v>
      </c>
      <c r="U41" s="223">
        <v>0</v>
      </c>
      <c r="V41" s="223">
        <v>0</v>
      </c>
      <c r="W41" s="223">
        <v>0</v>
      </c>
      <c r="X41" s="278">
        <f t="shared" si="17"/>
        <v>0</v>
      </c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</row>
    <row r="42" spans="1:41" x14ac:dyDescent="0.25">
      <c r="A42" t="s">
        <v>300</v>
      </c>
      <c r="B42" s="111">
        <v>0</v>
      </c>
      <c r="C42" s="112">
        <v>0</v>
      </c>
      <c r="D42" s="112">
        <v>0</v>
      </c>
      <c r="E42" s="112">
        <v>0</v>
      </c>
      <c r="F42" s="112">
        <v>0</v>
      </c>
      <c r="G42" s="112">
        <v>0</v>
      </c>
      <c r="H42" s="112">
        <v>0</v>
      </c>
      <c r="I42" s="112">
        <v>0</v>
      </c>
      <c r="J42" s="225">
        <v>0</v>
      </c>
      <c r="K42" s="223">
        <v>0</v>
      </c>
      <c r="L42" s="223">
        <v>0</v>
      </c>
      <c r="M42" s="223">
        <v>0</v>
      </c>
      <c r="N42" s="110">
        <f t="shared" si="16"/>
        <v>0</v>
      </c>
      <c r="O42" s="277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78">
        <f t="shared" si="17"/>
        <v>0</v>
      </c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</row>
    <row r="43" spans="1:41" x14ac:dyDescent="0.25">
      <c r="A43" s="150" t="s">
        <v>186</v>
      </c>
      <c r="B43" s="149">
        <f>+B44+B51+B53+B66</f>
        <v>750.94423000000006</v>
      </c>
      <c r="C43" s="150">
        <f t="shared" ref="C43:D43" si="36">+C44+C51+C53+C66</f>
        <v>212.41052500000001</v>
      </c>
      <c r="D43" s="150">
        <f t="shared" si="36"/>
        <v>244.61800750000003</v>
      </c>
      <c r="E43" s="150">
        <f t="shared" ref="E43" si="37">+E44+E51+E53+E66</f>
        <v>461.53899999999993</v>
      </c>
      <c r="F43" s="150">
        <f t="shared" ref="F43" si="38">+F44+F51+F53+F66</f>
        <v>1689.9</v>
      </c>
      <c r="G43" s="150">
        <f t="shared" ref="G43" si="39">+G44+G51+G53+G66</f>
        <v>1435.076</v>
      </c>
      <c r="H43" s="150">
        <f t="shared" ref="H43" si="40">+H44+H51+H53+H66</f>
        <v>763.94296320000001</v>
      </c>
      <c r="I43" s="150">
        <f t="shared" ref="I43" si="41">+I44+I51+I53+I66</f>
        <v>190.30533119999998</v>
      </c>
      <c r="J43" s="229">
        <f t="shared" ref="J43" si="42">+J44+J51+J53+J66</f>
        <v>244.45023359999999</v>
      </c>
      <c r="K43" s="150">
        <f t="shared" ref="K43" si="43">+K44+K51+K53+K66</f>
        <v>508.2136319999999</v>
      </c>
      <c r="L43" s="150">
        <f t="shared" ref="L43" si="44">+L44+L51+L53+L66</f>
        <v>1935.5297856</v>
      </c>
      <c r="M43" s="150">
        <f t="shared" ref="M43" si="45">+M44+M51+M53+M66</f>
        <v>1503.050976</v>
      </c>
      <c r="N43" s="151">
        <f t="shared" ref="N43" si="46">+N44+N51+N53+N66</f>
        <v>9888.007858500001</v>
      </c>
      <c r="O43" s="149">
        <f t="shared" ref="O43:W43" si="47">+O44+O51+O53+O66</f>
        <v>757.97629440000003</v>
      </c>
      <c r="P43" s="150">
        <f t="shared" si="47"/>
        <v>204.85562879999998</v>
      </c>
      <c r="Q43" s="150">
        <f t="shared" si="47"/>
        <v>202.029312</v>
      </c>
      <c r="R43" s="150">
        <f t="shared" si="47"/>
        <v>494.02970879999998</v>
      </c>
      <c r="S43" s="150">
        <f t="shared" si="47"/>
        <v>1907.3974656</v>
      </c>
      <c r="T43" s="150">
        <f t="shared" si="47"/>
        <v>1487.1398592</v>
      </c>
      <c r="U43" s="150">
        <f t="shared" si="47"/>
        <v>743.94938880000007</v>
      </c>
      <c r="V43" s="150">
        <f t="shared" si="47"/>
        <v>191.16892799999997</v>
      </c>
      <c r="W43" s="150">
        <f t="shared" si="47"/>
        <v>199.4385216</v>
      </c>
      <c r="X43" s="229">
        <f t="shared" si="17"/>
        <v>6187.9851072000001</v>
      </c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</row>
    <row r="44" spans="1:41" x14ac:dyDescent="0.25">
      <c r="A44" s="168" t="s">
        <v>84</v>
      </c>
      <c r="B44" s="52">
        <f>+SUM(B45:B50)</f>
        <v>179.12689750000001</v>
      </c>
      <c r="C44" s="51">
        <f t="shared" ref="C44:D44" si="48">+SUM(C45:C50)</f>
        <v>187.73605750000002</v>
      </c>
      <c r="D44" s="51">
        <f t="shared" si="48"/>
        <v>230.88434750000002</v>
      </c>
      <c r="E44" s="51">
        <f t="shared" ref="E44" si="49">+SUM(E45:E50)</f>
        <v>455.10499999999996</v>
      </c>
      <c r="F44" s="51">
        <f t="shared" ref="F44" si="50">+SUM(F45:F50)</f>
        <v>809.11500000000012</v>
      </c>
      <c r="G44" s="51">
        <f t="shared" ref="G44" si="51">+SUM(G45:G50)</f>
        <v>722.01400000000012</v>
      </c>
      <c r="H44" s="51">
        <f t="shared" ref="H44" si="52">+SUM(H45:H50)</f>
        <v>180.98895359999997</v>
      </c>
      <c r="I44" s="51">
        <f t="shared" ref="I44" si="53">+SUM(I45:I50)</f>
        <v>168.27052799999998</v>
      </c>
      <c r="J44" s="228">
        <f t="shared" ref="J44" si="54">+SUM(J45:J50)</f>
        <v>228.95783039999998</v>
      </c>
      <c r="K44" s="51">
        <f t="shared" ref="K44" si="55">+SUM(K45:K50)</f>
        <v>501.82824959999994</v>
      </c>
      <c r="L44" s="51">
        <f t="shared" ref="L44" si="56">+SUM(L45:L50)</f>
        <v>821.14970879999987</v>
      </c>
      <c r="M44" s="51">
        <f t="shared" ref="M44" si="57">+SUM(M45:M50)</f>
        <v>780.97937279999996</v>
      </c>
      <c r="N44" s="108">
        <f t="shared" ref="N44" si="58">+SUM(N45:N50)</f>
        <v>5214.1831201000005</v>
      </c>
      <c r="O44" s="52">
        <f t="shared" ref="O44" si="59">+SUM(O45:O50)</f>
        <v>175.15313279999998</v>
      </c>
      <c r="P44" s="51">
        <f t="shared" ref="P44" si="60">+SUM(P45:P50)</f>
        <v>184.18164479999999</v>
      </c>
      <c r="Q44" s="51">
        <f t="shared" ref="Q44:W44" si="61">+SUM(Q45:Q50)</f>
        <v>189.59875199999999</v>
      </c>
      <c r="R44" s="51">
        <f t="shared" si="61"/>
        <v>487.64432640000001</v>
      </c>
      <c r="S44" s="51">
        <f t="shared" si="61"/>
        <v>799.84765440000012</v>
      </c>
      <c r="T44" s="51">
        <f t="shared" si="61"/>
        <v>768.26094720000003</v>
      </c>
      <c r="U44" s="51">
        <f t="shared" si="61"/>
        <v>162.17301119999999</v>
      </c>
      <c r="V44" s="51">
        <f t="shared" si="61"/>
        <v>171.88193279999996</v>
      </c>
      <c r="W44" s="51">
        <f t="shared" si="61"/>
        <v>188.1070848</v>
      </c>
      <c r="X44" s="228">
        <f t="shared" si="17"/>
        <v>3126.8484863999997</v>
      </c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</row>
    <row r="45" spans="1:41" x14ac:dyDescent="0.25">
      <c r="A45" s="224" t="s">
        <v>62</v>
      </c>
      <c r="B45" s="111">
        <v>104.7704025</v>
      </c>
      <c r="C45" s="112">
        <v>50.578814999999999</v>
      </c>
      <c r="D45" s="112">
        <v>129.64984999999999</v>
      </c>
      <c r="E45" s="112">
        <v>169.08000000000004</v>
      </c>
      <c r="F45" s="112">
        <v>387.471</v>
      </c>
      <c r="G45" s="112">
        <v>475.61</v>
      </c>
      <c r="H45" s="112">
        <v>92.012313599999999</v>
      </c>
      <c r="I45" s="112">
        <v>41.897529599999999</v>
      </c>
      <c r="J45" s="225">
        <v>125.27387519999998</v>
      </c>
      <c r="K45" s="223">
        <v>160.81219200000001</v>
      </c>
      <c r="L45" s="223">
        <v>391.86359039999996</v>
      </c>
      <c r="M45" s="223">
        <v>468.69753599999996</v>
      </c>
      <c r="N45" s="110">
        <f t="shared" si="16"/>
        <v>2597.7171043000003</v>
      </c>
      <c r="O45" s="277">
        <v>96.879859199999999</v>
      </c>
      <c r="P45" s="223">
        <v>35.590656000000003</v>
      </c>
      <c r="Q45" s="223">
        <v>120.903552</v>
      </c>
      <c r="R45" s="223">
        <v>153.40619519999998</v>
      </c>
      <c r="S45" s="223">
        <v>385.0333248</v>
      </c>
      <c r="T45" s="223">
        <v>451.66112640000006</v>
      </c>
      <c r="U45" s="223">
        <v>87.406464</v>
      </c>
      <c r="V45" s="223">
        <v>28.812729600000001</v>
      </c>
      <c r="W45" s="223">
        <v>119.49039359999999</v>
      </c>
      <c r="X45" s="278">
        <f t="shared" si="17"/>
        <v>1479.1843008000001</v>
      </c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</row>
    <row r="46" spans="1:41" x14ac:dyDescent="0.25">
      <c r="A46" s="224" t="s">
        <v>63</v>
      </c>
      <c r="B46" s="111">
        <v>74.074647499999998</v>
      </c>
      <c r="C46" s="112">
        <v>106.15401749999999</v>
      </c>
      <c r="D46" s="112">
        <v>99.748392500000023</v>
      </c>
      <c r="E46" s="112">
        <v>193.67499999999998</v>
      </c>
      <c r="F46" s="112">
        <v>418.49700000000001</v>
      </c>
      <c r="G46" s="112">
        <v>239.77100000000002</v>
      </c>
      <c r="H46" s="112">
        <v>72.411283199999971</v>
      </c>
      <c r="I46" s="112">
        <v>112.73863679999999</v>
      </c>
      <c r="J46" s="225">
        <v>100.15105920000002</v>
      </c>
      <c r="K46" s="223">
        <v>234.63663359999998</v>
      </c>
      <c r="L46" s="223">
        <v>426.11959680000007</v>
      </c>
      <c r="M46" s="223">
        <v>253.63576320000004</v>
      </c>
      <c r="N46" s="110">
        <f t="shared" si="16"/>
        <v>2331.6130303</v>
      </c>
      <c r="O46" s="277">
        <v>78.273273599999996</v>
      </c>
      <c r="P46" s="223">
        <v>117.6585216</v>
      </c>
      <c r="Q46" s="223">
        <v>65.188473599999995</v>
      </c>
      <c r="R46" s="223">
        <v>226.890432</v>
      </c>
      <c r="S46" s="223">
        <v>411.75248640000012</v>
      </c>
      <c r="T46" s="223">
        <v>245.8372224</v>
      </c>
      <c r="U46" s="223">
        <v>74.766547199999991</v>
      </c>
      <c r="V46" s="223">
        <v>113.52372479999998</v>
      </c>
      <c r="W46" s="223">
        <v>65.1099648</v>
      </c>
      <c r="X46" s="278">
        <f t="shared" si="17"/>
        <v>1399.0006464000001</v>
      </c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</row>
    <row r="47" spans="1:41" x14ac:dyDescent="0.25">
      <c r="A47" s="224" t="s">
        <v>312</v>
      </c>
      <c r="B47" s="111">
        <v>0</v>
      </c>
      <c r="C47" s="112">
        <v>0</v>
      </c>
      <c r="D47" s="112">
        <v>0</v>
      </c>
      <c r="E47" s="112">
        <v>0</v>
      </c>
      <c r="F47" s="112">
        <v>0</v>
      </c>
      <c r="G47" s="112">
        <v>0</v>
      </c>
      <c r="H47" s="112">
        <v>0</v>
      </c>
      <c r="I47" s="112">
        <v>0</v>
      </c>
      <c r="J47" s="225">
        <v>0</v>
      </c>
      <c r="K47" s="223">
        <v>0</v>
      </c>
      <c r="L47" s="223">
        <v>0</v>
      </c>
      <c r="M47" s="223">
        <v>51.9728256</v>
      </c>
      <c r="N47" s="110"/>
      <c r="O47" s="277">
        <v>0</v>
      </c>
      <c r="P47" s="223">
        <v>0</v>
      </c>
      <c r="Q47" s="223">
        <v>0</v>
      </c>
      <c r="R47" s="223">
        <v>0</v>
      </c>
      <c r="S47" s="223">
        <v>0</v>
      </c>
      <c r="T47" s="223">
        <v>64.351046400000001</v>
      </c>
      <c r="U47" s="223">
        <v>0</v>
      </c>
      <c r="V47" s="223">
        <v>0</v>
      </c>
      <c r="W47" s="223">
        <v>0</v>
      </c>
      <c r="X47" s="278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</row>
    <row r="48" spans="1:41" x14ac:dyDescent="0.25">
      <c r="A48" s="224" t="s">
        <v>64</v>
      </c>
      <c r="B48" s="111">
        <v>0</v>
      </c>
      <c r="C48" s="112">
        <v>0</v>
      </c>
      <c r="D48" s="112">
        <v>0</v>
      </c>
      <c r="E48" s="112">
        <v>0.36699999999999999</v>
      </c>
      <c r="F48" s="112">
        <v>0</v>
      </c>
      <c r="G48" s="112">
        <v>0</v>
      </c>
      <c r="H48" s="112">
        <v>0</v>
      </c>
      <c r="I48" s="112">
        <v>0</v>
      </c>
      <c r="J48" s="225">
        <v>0</v>
      </c>
      <c r="K48" s="223">
        <v>0.47105279999999994</v>
      </c>
      <c r="L48" s="223">
        <v>0</v>
      </c>
      <c r="M48" s="223">
        <v>0</v>
      </c>
      <c r="N48" s="110">
        <f t="shared" si="16"/>
        <v>0.83805279999999993</v>
      </c>
      <c r="O48" s="277">
        <v>0</v>
      </c>
      <c r="P48" s="223">
        <v>0</v>
      </c>
      <c r="Q48" s="223">
        <v>0</v>
      </c>
      <c r="R48" s="223">
        <v>0.49722239999999995</v>
      </c>
      <c r="S48" s="223">
        <v>0</v>
      </c>
      <c r="T48" s="223">
        <v>0</v>
      </c>
      <c r="U48" s="223">
        <v>0</v>
      </c>
      <c r="V48" s="223">
        <v>0</v>
      </c>
      <c r="W48" s="223">
        <v>0</v>
      </c>
      <c r="X48" s="278">
        <f t="shared" si="17"/>
        <v>0.49722239999999995</v>
      </c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</row>
    <row r="49" spans="1:41" x14ac:dyDescent="0.25">
      <c r="A49" s="224" t="s">
        <v>65</v>
      </c>
      <c r="B49" s="111">
        <v>0</v>
      </c>
      <c r="C49" s="112">
        <v>28.440974999999998</v>
      </c>
      <c r="D49" s="112">
        <v>1.486105</v>
      </c>
      <c r="E49" s="112">
        <v>90.071999999999974</v>
      </c>
      <c r="F49" s="112">
        <v>2.2200000000000002</v>
      </c>
      <c r="G49" s="112">
        <v>0</v>
      </c>
      <c r="H49" s="112">
        <v>16.565356799999996</v>
      </c>
      <c r="I49" s="112">
        <v>11.226758399999998</v>
      </c>
      <c r="J49" s="225">
        <v>3.532896</v>
      </c>
      <c r="K49" s="223">
        <v>104.10266879999999</v>
      </c>
      <c r="L49" s="223">
        <v>2.5907903999999999</v>
      </c>
      <c r="M49" s="223">
        <v>0</v>
      </c>
      <c r="N49" s="110">
        <f t="shared" si="16"/>
        <v>260.23755039999992</v>
      </c>
      <c r="O49" s="277">
        <v>0</v>
      </c>
      <c r="P49" s="223">
        <v>28.158489599999996</v>
      </c>
      <c r="Q49" s="223">
        <v>3.5067264000000002</v>
      </c>
      <c r="R49" s="223">
        <v>105.14945279999999</v>
      </c>
      <c r="S49" s="223">
        <v>2.5384511999999999</v>
      </c>
      <c r="T49" s="223">
        <v>0</v>
      </c>
      <c r="U49" s="223">
        <v>0</v>
      </c>
      <c r="V49" s="223">
        <v>27.5565888</v>
      </c>
      <c r="W49" s="223">
        <v>3.5067264000000002</v>
      </c>
      <c r="X49" s="278">
        <f t="shared" si="17"/>
        <v>170.41643519999997</v>
      </c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</row>
    <row r="50" spans="1:41" x14ac:dyDescent="0.25">
      <c r="A50" s="224" t="s">
        <v>67</v>
      </c>
      <c r="B50" s="111">
        <v>0.28184749999999997</v>
      </c>
      <c r="C50" s="112">
        <v>2.5622499999999997</v>
      </c>
      <c r="D50" s="112">
        <v>0</v>
      </c>
      <c r="E50" s="112">
        <v>1.911</v>
      </c>
      <c r="F50" s="112">
        <v>0.92700000000000005</v>
      </c>
      <c r="G50" s="112">
        <v>6.633</v>
      </c>
      <c r="H50" s="112">
        <v>0</v>
      </c>
      <c r="I50" s="112">
        <v>2.4076032000000001</v>
      </c>
      <c r="J50" s="225">
        <v>0</v>
      </c>
      <c r="K50" s="223">
        <v>1.8057023999999999</v>
      </c>
      <c r="L50" s="223">
        <v>0.5757312</v>
      </c>
      <c r="M50" s="223">
        <v>6.6732480000000001</v>
      </c>
      <c r="N50" s="110">
        <f t="shared" si="16"/>
        <v>23.777382300000003</v>
      </c>
      <c r="O50" s="277">
        <v>0</v>
      </c>
      <c r="P50" s="223">
        <v>2.7739775999999994</v>
      </c>
      <c r="Q50" s="223">
        <v>0</v>
      </c>
      <c r="R50" s="223">
        <v>1.7010239999999999</v>
      </c>
      <c r="S50" s="223">
        <v>0.52339199999999997</v>
      </c>
      <c r="T50" s="223">
        <v>6.4115519999999995</v>
      </c>
      <c r="U50" s="223">
        <v>0</v>
      </c>
      <c r="V50" s="223">
        <v>1.9888895999999998</v>
      </c>
      <c r="W50" s="223">
        <v>0</v>
      </c>
      <c r="X50" s="278">
        <f t="shared" si="17"/>
        <v>13.398835199999999</v>
      </c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</row>
    <row r="51" spans="1:41" x14ac:dyDescent="0.25">
      <c r="A51" s="168" t="s">
        <v>68</v>
      </c>
      <c r="B51" s="52">
        <f>+B52</f>
        <v>560.4921875</v>
      </c>
      <c r="C51" s="51">
        <f t="shared" ref="C51:D51" si="62">+C52</f>
        <v>0</v>
      </c>
      <c r="D51" s="51">
        <f t="shared" si="62"/>
        <v>0</v>
      </c>
      <c r="E51" s="51">
        <f t="shared" ref="E51" si="63">+E52</f>
        <v>0</v>
      </c>
      <c r="F51" s="51">
        <f t="shared" ref="F51" si="64">+F52</f>
        <v>782.53200000000004</v>
      </c>
      <c r="G51" s="51">
        <f t="shared" ref="G51" si="65">+G52</f>
        <v>440.1</v>
      </c>
      <c r="H51" s="51">
        <f t="shared" ref="H51" si="66">+H52</f>
        <v>572.46</v>
      </c>
      <c r="I51" s="51">
        <f t="shared" ref="I51" si="67">+I52</f>
        <v>0</v>
      </c>
      <c r="J51" s="228">
        <f t="shared" ref="J51" si="68">+J52</f>
        <v>0</v>
      </c>
      <c r="K51" s="51">
        <f t="shared" ref="K51" si="69">+K52</f>
        <v>0</v>
      </c>
      <c r="L51" s="51">
        <f t="shared" ref="L51" si="70">+L52</f>
        <v>1015.7206848000001</v>
      </c>
      <c r="M51" s="51">
        <f t="shared" ref="M51" si="71">+M52</f>
        <v>441.61199999999997</v>
      </c>
      <c r="N51" s="108">
        <f t="shared" ref="N51" si="72">+N52</f>
        <v>3812.9168723000003</v>
      </c>
      <c r="O51" s="52">
        <f t="shared" ref="O51" si="73">+O52</f>
        <v>572.46</v>
      </c>
      <c r="P51" s="51">
        <f t="shared" ref="P51" si="74">+P52</f>
        <v>0</v>
      </c>
      <c r="Q51" s="51">
        <f t="shared" ref="Q51:W51" si="75">+Q52</f>
        <v>0</v>
      </c>
      <c r="R51" s="51">
        <f t="shared" si="75"/>
        <v>0</v>
      </c>
      <c r="S51" s="51">
        <f t="shared" si="75"/>
        <v>1015.7206848000001</v>
      </c>
      <c r="T51" s="51">
        <f t="shared" si="75"/>
        <v>441.61199999999997</v>
      </c>
      <c r="U51" s="51">
        <f t="shared" si="75"/>
        <v>572.46</v>
      </c>
      <c r="V51" s="51">
        <f t="shared" si="75"/>
        <v>0</v>
      </c>
      <c r="W51" s="51">
        <f t="shared" si="75"/>
        <v>0</v>
      </c>
      <c r="X51" s="228">
        <f t="shared" si="17"/>
        <v>2602.2526848000002</v>
      </c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</row>
    <row r="52" spans="1:41" x14ac:dyDescent="0.25">
      <c r="A52" s="224" t="s">
        <v>68</v>
      </c>
      <c r="B52" s="111">
        <v>560.4921875</v>
      </c>
      <c r="C52" s="112">
        <v>0</v>
      </c>
      <c r="D52" s="112">
        <v>0</v>
      </c>
      <c r="E52" s="112">
        <v>0</v>
      </c>
      <c r="F52" s="112">
        <v>782.53200000000004</v>
      </c>
      <c r="G52" s="112">
        <v>440.1</v>
      </c>
      <c r="H52" s="112">
        <v>572.46</v>
      </c>
      <c r="I52" s="112">
        <v>0</v>
      </c>
      <c r="J52" s="225">
        <v>0</v>
      </c>
      <c r="K52" s="223">
        <v>0</v>
      </c>
      <c r="L52" s="223">
        <v>1015.7206848000001</v>
      </c>
      <c r="M52" s="223">
        <v>441.61199999999997</v>
      </c>
      <c r="N52" s="110">
        <f t="shared" si="16"/>
        <v>3812.9168723000003</v>
      </c>
      <c r="O52" s="277">
        <v>572.46</v>
      </c>
      <c r="P52" s="223">
        <v>0</v>
      </c>
      <c r="Q52" s="223">
        <v>0</v>
      </c>
      <c r="R52" s="223">
        <v>0</v>
      </c>
      <c r="S52" s="223">
        <v>1015.7206848000001</v>
      </c>
      <c r="T52" s="223">
        <v>441.61199999999997</v>
      </c>
      <c r="U52" s="223">
        <v>572.46</v>
      </c>
      <c r="V52" s="223">
        <v>0</v>
      </c>
      <c r="W52" s="223">
        <v>0</v>
      </c>
      <c r="X52" s="278">
        <f t="shared" si="17"/>
        <v>2602.2526848000002</v>
      </c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</row>
    <row r="53" spans="1:41" x14ac:dyDescent="0.25">
      <c r="A53" s="168" t="s">
        <v>69</v>
      </c>
      <c r="B53" s="52">
        <f>+SUM(B54:B65)</f>
        <v>8.8910074999999988</v>
      </c>
      <c r="C53" s="51">
        <f t="shared" ref="C53" si="76">+SUM(C54:C65)</f>
        <v>9.5059474999999996</v>
      </c>
      <c r="D53" s="51">
        <f t="shared" ref="D53" si="77">+SUM(D54:D65)</f>
        <v>2.8184749999999998</v>
      </c>
      <c r="E53" s="51">
        <f t="shared" ref="E53" si="78">+SUM(E54:E65)</f>
        <v>3.5679999999999996</v>
      </c>
      <c r="F53" s="51">
        <f t="shared" ref="F53" si="79">+SUM(F54:F65)</f>
        <v>98.253</v>
      </c>
      <c r="G53" s="51">
        <f t="shared" ref="G53" si="80">+SUM(G54:G65)</f>
        <v>243.18300000000002</v>
      </c>
      <c r="H53" s="51">
        <f t="shared" ref="H53" si="81">+SUM(H54:H65)</f>
        <v>8.2172543999999998</v>
      </c>
      <c r="I53" s="51">
        <f t="shared" ref="I53" si="82">+SUM(I54:I65)</f>
        <v>9.7612607999999987</v>
      </c>
      <c r="J53" s="228">
        <f t="shared" ref="J53" si="83">+SUM(J54:J65)</f>
        <v>1.9103808</v>
      </c>
      <c r="K53" s="51">
        <f t="shared" ref="K53" si="84">+SUM(K54:K65)</f>
        <v>3.5067263999999998</v>
      </c>
      <c r="L53" s="51">
        <f t="shared" ref="L53" si="85">+SUM(L54:L65)</f>
        <v>98.659391999999997</v>
      </c>
      <c r="M53" s="51">
        <f t="shared" ref="M53" si="86">+SUM(M54:M65)</f>
        <v>252.2226048</v>
      </c>
      <c r="N53" s="108">
        <f t="shared" ref="N53" si="87">+SUM(N54:N65)</f>
        <v>740.49704920000022</v>
      </c>
      <c r="O53" s="52">
        <f t="shared" ref="O53" si="88">+SUM(O54:O65)</f>
        <v>8.1910847999999987</v>
      </c>
      <c r="P53" s="51">
        <f t="shared" ref="P53" si="89">+SUM(P54:P65)</f>
        <v>9.2640384000000005</v>
      </c>
      <c r="Q53" s="51">
        <f t="shared" ref="Q53:W53" si="90">+SUM(Q54:Q65)</f>
        <v>2.3029248</v>
      </c>
      <c r="R53" s="51">
        <f t="shared" si="90"/>
        <v>3.5067264000000002</v>
      </c>
      <c r="S53" s="51">
        <f t="shared" si="90"/>
        <v>91.829126399999993</v>
      </c>
      <c r="T53" s="51">
        <f t="shared" si="90"/>
        <v>251.12348160000002</v>
      </c>
      <c r="U53" s="51">
        <f t="shared" si="90"/>
        <v>7.4059967999999996</v>
      </c>
      <c r="V53" s="51">
        <f t="shared" si="90"/>
        <v>8.7668159999999986</v>
      </c>
      <c r="W53" s="51">
        <f t="shared" si="90"/>
        <v>1.3084799999999999</v>
      </c>
      <c r="X53" s="228">
        <f t="shared" si="17"/>
        <v>383.69867520000003</v>
      </c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</row>
    <row r="54" spans="1:41" ht="13.9" customHeight="1" x14ac:dyDescent="0.25">
      <c r="A54" s="224" t="s">
        <v>70</v>
      </c>
      <c r="B54" s="111">
        <v>0</v>
      </c>
      <c r="C54" s="112">
        <v>0</v>
      </c>
      <c r="D54" s="112">
        <v>0</v>
      </c>
      <c r="E54" s="112">
        <v>0</v>
      </c>
      <c r="F54" s="112">
        <v>0</v>
      </c>
      <c r="G54" s="112">
        <v>0</v>
      </c>
      <c r="H54" s="112">
        <v>0</v>
      </c>
      <c r="I54" s="112">
        <v>0</v>
      </c>
      <c r="J54" s="225">
        <v>0</v>
      </c>
      <c r="K54" s="223">
        <v>0</v>
      </c>
      <c r="L54" s="223">
        <v>0</v>
      </c>
      <c r="M54" s="223">
        <v>8.0864063999999996</v>
      </c>
      <c r="N54" s="110">
        <f t="shared" si="16"/>
        <v>8.0864063999999996</v>
      </c>
      <c r="O54" s="277">
        <v>0</v>
      </c>
      <c r="P54" s="223">
        <v>0</v>
      </c>
      <c r="Q54" s="223">
        <v>0</v>
      </c>
      <c r="R54" s="223">
        <v>0</v>
      </c>
      <c r="S54" s="223">
        <v>0</v>
      </c>
      <c r="T54" s="223">
        <v>7.7462015999999991</v>
      </c>
      <c r="U54" s="223">
        <v>0</v>
      </c>
      <c r="V54" s="223">
        <v>0</v>
      </c>
      <c r="W54" s="223">
        <v>0</v>
      </c>
      <c r="X54" s="278">
        <f t="shared" si="17"/>
        <v>7.7462015999999991</v>
      </c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</row>
    <row r="55" spans="1:41" ht="13.9" customHeight="1" x14ac:dyDescent="0.25">
      <c r="A55" s="224" t="s">
        <v>80</v>
      </c>
      <c r="B55" s="111">
        <v>0</v>
      </c>
      <c r="C55" s="112">
        <v>8.2504449999999991</v>
      </c>
      <c r="D55" s="112">
        <v>0</v>
      </c>
      <c r="E55" s="112">
        <v>0</v>
      </c>
      <c r="F55" s="112">
        <v>0</v>
      </c>
      <c r="G55" s="112">
        <v>0</v>
      </c>
      <c r="H55" s="112">
        <v>0</v>
      </c>
      <c r="I55" s="112">
        <v>7.3798271999999994</v>
      </c>
      <c r="J55" s="225">
        <v>0</v>
      </c>
      <c r="K55" s="223">
        <v>0</v>
      </c>
      <c r="L55" s="223">
        <v>0</v>
      </c>
      <c r="M55" s="223">
        <v>0</v>
      </c>
      <c r="N55" s="110">
        <f t="shared" si="16"/>
        <v>15.630272199999999</v>
      </c>
      <c r="O55" s="277">
        <v>0</v>
      </c>
      <c r="P55" s="223">
        <v>6.5685696</v>
      </c>
      <c r="Q55" s="223">
        <v>0</v>
      </c>
      <c r="R55" s="223">
        <v>0</v>
      </c>
      <c r="S55" s="223">
        <v>0</v>
      </c>
      <c r="T55" s="223">
        <v>0</v>
      </c>
      <c r="U55" s="223">
        <v>0</v>
      </c>
      <c r="V55" s="223">
        <v>5.5217855999999994</v>
      </c>
      <c r="W55" s="223">
        <v>0</v>
      </c>
      <c r="X55" s="278">
        <f t="shared" si="17"/>
        <v>12.090355199999999</v>
      </c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</row>
    <row r="56" spans="1:41" ht="19.149999999999999" customHeight="1" x14ac:dyDescent="0.25">
      <c r="A56" s="224" t="s">
        <v>280</v>
      </c>
      <c r="B56" s="111">
        <v>0.768675</v>
      </c>
      <c r="C56" s="112">
        <v>0</v>
      </c>
      <c r="D56" s="112">
        <v>0</v>
      </c>
      <c r="E56" s="112">
        <v>0</v>
      </c>
      <c r="F56" s="112">
        <v>0.66600000000000004</v>
      </c>
      <c r="G56" s="112">
        <v>0</v>
      </c>
      <c r="H56" s="112">
        <v>0.83742719999999993</v>
      </c>
      <c r="I56" s="112">
        <v>0</v>
      </c>
      <c r="J56" s="225">
        <v>0</v>
      </c>
      <c r="K56" s="223">
        <v>0</v>
      </c>
      <c r="L56" s="223">
        <v>0.5757312</v>
      </c>
      <c r="M56" s="223">
        <v>0</v>
      </c>
      <c r="N56" s="109">
        <f t="shared" si="16"/>
        <v>2.8478333999999998</v>
      </c>
      <c r="O56" s="277">
        <v>0.83742719999999993</v>
      </c>
      <c r="P56" s="223">
        <v>0</v>
      </c>
      <c r="Q56" s="223">
        <v>0</v>
      </c>
      <c r="R56" s="223">
        <v>0</v>
      </c>
      <c r="S56" s="223">
        <v>0.5757312</v>
      </c>
      <c r="T56" s="223">
        <v>0</v>
      </c>
      <c r="U56" s="223">
        <v>0.83742719999999993</v>
      </c>
      <c r="V56" s="223">
        <v>0</v>
      </c>
      <c r="W56" s="223">
        <v>0</v>
      </c>
      <c r="X56" s="278">
        <f t="shared" si="17"/>
        <v>2.2505856</v>
      </c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</row>
    <row r="57" spans="1:41" ht="19.149999999999999" customHeight="1" x14ac:dyDescent="0.25">
      <c r="A57" s="224" t="s">
        <v>71</v>
      </c>
      <c r="B57" s="111">
        <v>0</v>
      </c>
      <c r="C57" s="112">
        <v>0</v>
      </c>
      <c r="D57" s="112">
        <v>0</v>
      </c>
      <c r="E57" s="112">
        <v>0</v>
      </c>
      <c r="F57" s="112">
        <v>96.516000000000005</v>
      </c>
      <c r="G57" s="112">
        <v>218.31200000000001</v>
      </c>
      <c r="H57" s="112">
        <v>0</v>
      </c>
      <c r="I57" s="112">
        <v>0</v>
      </c>
      <c r="J57" s="225">
        <v>0</v>
      </c>
      <c r="K57" s="223">
        <v>0</v>
      </c>
      <c r="L57" s="223">
        <v>97.429420799999988</v>
      </c>
      <c r="M57" s="223">
        <v>220.71440639999997</v>
      </c>
      <c r="N57" s="109">
        <f t="shared" si="16"/>
        <v>632.97182720000001</v>
      </c>
      <c r="O57" s="277">
        <v>0</v>
      </c>
      <c r="P57" s="223">
        <v>0</v>
      </c>
      <c r="Q57" s="223">
        <v>0</v>
      </c>
      <c r="R57" s="223">
        <v>0</v>
      </c>
      <c r="S57" s="223">
        <v>90.311289599999981</v>
      </c>
      <c r="T57" s="223">
        <v>219.51060479999998</v>
      </c>
      <c r="U57" s="223">
        <v>0</v>
      </c>
      <c r="V57" s="223">
        <v>0</v>
      </c>
      <c r="W57" s="223">
        <v>0</v>
      </c>
      <c r="X57" s="278">
        <f t="shared" si="17"/>
        <v>309.82189439999996</v>
      </c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</row>
    <row r="58" spans="1:41" ht="19.149999999999999" customHeight="1" x14ac:dyDescent="0.25">
      <c r="A58" s="224" t="s">
        <v>72</v>
      </c>
      <c r="B58" s="111">
        <v>0</v>
      </c>
      <c r="C58" s="112">
        <v>0</v>
      </c>
      <c r="D58" s="112">
        <v>1.1273899999999999</v>
      </c>
      <c r="E58" s="112">
        <v>0</v>
      </c>
      <c r="F58" s="112">
        <v>0</v>
      </c>
      <c r="G58" s="112">
        <v>1.101</v>
      </c>
      <c r="H58" s="112">
        <v>0</v>
      </c>
      <c r="I58" s="112">
        <v>0</v>
      </c>
      <c r="J58" s="225">
        <v>0.99444479999999991</v>
      </c>
      <c r="K58" s="223">
        <v>0</v>
      </c>
      <c r="L58" s="223">
        <v>0</v>
      </c>
      <c r="M58" s="223">
        <v>1.0467839999999999</v>
      </c>
      <c r="N58" s="109">
        <f t="shared" si="16"/>
        <v>4.2696187999999999</v>
      </c>
      <c r="O58" s="277">
        <v>0</v>
      </c>
      <c r="P58" s="223">
        <v>0</v>
      </c>
      <c r="Q58" s="223">
        <v>0.7850879999999999</v>
      </c>
      <c r="R58" s="223">
        <v>0</v>
      </c>
      <c r="S58" s="223">
        <v>0</v>
      </c>
      <c r="T58" s="223">
        <v>1.0206143999999999</v>
      </c>
      <c r="U58" s="223">
        <v>0</v>
      </c>
      <c r="V58" s="223">
        <v>0</v>
      </c>
      <c r="W58" s="223">
        <v>0.60190080000000001</v>
      </c>
      <c r="X58" s="278">
        <f t="shared" si="17"/>
        <v>2.4076032000000001</v>
      </c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</row>
    <row r="59" spans="1:41" ht="19.149999999999999" customHeight="1" x14ac:dyDescent="0.25">
      <c r="A59" s="224" t="s">
        <v>73</v>
      </c>
      <c r="B59" s="111">
        <v>0</v>
      </c>
      <c r="C59" s="112">
        <v>0</v>
      </c>
      <c r="D59" s="112">
        <v>0.1793575</v>
      </c>
      <c r="E59" s="112">
        <v>1.8109999999999999</v>
      </c>
      <c r="F59" s="112">
        <v>0</v>
      </c>
      <c r="G59" s="112">
        <v>0.436</v>
      </c>
      <c r="H59" s="112">
        <v>0</v>
      </c>
      <c r="I59" s="112">
        <v>0</v>
      </c>
      <c r="J59" s="225">
        <v>0.20935680000000001</v>
      </c>
      <c r="K59" s="223">
        <v>1.8580415999999997</v>
      </c>
      <c r="L59" s="223">
        <v>0</v>
      </c>
      <c r="M59" s="223">
        <v>0.36637439999999999</v>
      </c>
      <c r="N59" s="109">
        <f t="shared" si="16"/>
        <v>4.8601302999999998</v>
      </c>
      <c r="O59" s="277">
        <v>0</v>
      </c>
      <c r="P59" s="223">
        <v>0</v>
      </c>
      <c r="Q59" s="223">
        <v>0.18318719999999999</v>
      </c>
      <c r="R59" s="223">
        <v>1.7533632000000001</v>
      </c>
      <c r="S59" s="223">
        <v>0</v>
      </c>
      <c r="T59" s="223">
        <v>0.34020479999999997</v>
      </c>
      <c r="U59" s="223">
        <v>0</v>
      </c>
      <c r="V59" s="223">
        <v>0</v>
      </c>
      <c r="W59" s="223">
        <v>0.18318719999999999</v>
      </c>
      <c r="X59" s="278">
        <f t="shared" si="17"/>
        <v>2.4599424000000001</v>
      </c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</row>
    <row r="60" spans="1:41" ht="19.149999999999999" customHeight="1" x14ac:dyDescent="0.25">
      <c r="A60" s="224" t="s">
        <v>74</v>
      </c>
      <c r="B60" s="111">
        <v>0</v>
      </c>
      <c r="C60" s="112">
        <v>0</v>
      </c>
      <c r="D60" s="112">
        <v>5.1244999999999999E-2</v>
      </c>
      <c r="E60" s="112">
        <v>0</v>
      </c>
      <c r="F60" s="112">
        <v>0.06</v>
      </c>
      <c r="G60" s="112">
        <v>0.115</v>
      </c>
      <c r="H60" s="112">
        <v>0</v>
      </c>
      <c r="I60" s="112">
        <v>0.44488320000000003</v>
      </c>
      <c r="J60" s="225">
        <v>5.2339200000000002E-2</v>
      </c>
      <c r="K60" s="223">
        <v>0</v>
      </c>
      <c r="L60" s="223">
        <v>5.2339200000000002E-2</v>
      </c>
      <c r="M60" s="223">
        <v>0.1046784</v>
      </c>
      <c r="N60" s="110">
        <f t="shared" si="16"/>
        <v>0.88048500000000018</v>
      </c>
      <c r="O60" s="277">
        <v>0</v>
      </c>
      <c r="P60" s="223">
        <v>0.44488320000000003</v>
      </c>
      <c r="Q60" s="223">
        <v>5.2339200000000002E-2</v>
      </c>
      <c r="R60" s="223">
        <v>0</v>
      </c>
      <c r="S60" s="223">
        <v>5.2339200000000002E-2</v>
      </c>
      <c r="T60" s="223">
        <v>7.8508800000000004E-2</v>
      </c>
      <c r="U60" s="223">
        <v>0</v>
      </c>
      <c r="V60" s="223">
        <v>0.44488320000000003</v>
      </c>
      <c r="W60" s="223">
        <v>5.2339200000000002E-2</v>
      </c>
      <c r="X60" s="278">
        <f t="shared" si="17"/>
        <v>1.1252928000000002</v>
      </c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</row>
    <row r="61" spans="1:41" ht="19.149999999999999" customHeight="1" x14ac:dyDescent="0.25">
      <c r="A61" s="224" t="s">
        <v>75</v>
      </c>
      <c r="B61" s="111">
        <v>0</v>
      </c>
      <c r="C61" s="112">
        <v>0</v>
      </c>
      <c r="D61" s="112">
        <v>0.58931749999999994</v>
      </c>
      <c r="E61" s="112">
        <v>0</v>
      </c>
      <c r="F61" s="112">
        <v>0</v>
      </c>
      <c r="G61" s="112">
        <v>0</v>
      </c>
      <c r="H61" s="112">
        <v>0</v>
      </c>
      <c r="I61" s="112">
        <v>0</v>
      </c>
      <c r="J61" s="225">
        <v>0.54956159999999998</v>
      </c>
      <c r="K61" s="223">
        <v>0</v>
      </c>
      <c r="L61" s="223">
        <v>0</v>
      </c>
      <c r="M61" s="223">
        <v>0</v>
      </c>
      <c r="N61" s="109">
        <f t="shared" si="16"/>
        <v>1.1388791</v>
      </c>
      <c r="O61" s="277">
        <v>0</v>
      </c>
      <c r="P61" s="223">
        <v>0</v>
      </c>
      <c r="Q61" s="223">
        <v>0.49722239999999995</v>
      </c>
      <c r="R61" s="223">
        <v>0</v>
      </c>
      <c r="S61" s="223">
        <v>0</v>
      </c>
      <c r="T61" s="223">
        <v>0</v>
      </c>
      <c r="U61" s="223">
        <v>0</v>
      </c>
      <c r="V61" s="223">
        <v>0</v>
      </c>
      <c r="W61" s="223">
        <v>0.47105279999999994</v>
      </c>
      <c r="X61" s="278">
        <f t="shared" si="17"/>
        <v>0.96827519999999989</v>
      </c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</row>
    <row r="62" spans="1:41" ht="19.149999999999999" customHeight="1" x14ac:dyDescent="0.25">
      <c r="A62" s="224" t="s">
        <v>76</v>
      </c>
      <c r="B62" s="111">
        <v>0</v>
      </c>
      <c r="C62" s="112">
        <v>0</v>
      </c>
      <c r="D62" s="112">
        <v>0</v>
      </c>
      <c r="E62" s="112">
        <v>0.10100000000000001</v>
      </c>
      <c r="F62" s="112">
        <v>0</v>
      </c>
      <c r="G62" s="112">
        <v>18.16</v>
      </c>
      <c r="H62" s="112">
        <v>0</v>
      </c>
      <c r="I62" s="112">
        <v>0</v>
      </c>
      <c r="J62" s="225">
        <v>0.1046784</v>
      </c>
      <c r="K62" s="223">
        <v>0.13084800000000002</v>
      </c>
      <c r="L62" s="223">
        <v>0</v>
      </c>
      <c r="M62" s="223">
        <v>17.742988799999999</v>
      </c>
      <c r="N62" s="110">
        <f t="shared" si="16"/>
        <v>36.2395152</v>
      </c>
      <c r="O62" s="277">
        <v>0</v>
      </c>
      <c r="P62" s="223">
        <v>1.1252927999999998</v>
      </c>
      <c r="Q62" s="223">
        <v>0</v>
      </c>
      <c r="R62" s="223">
        <v>0.13084800000000002</v>
      </c>
      <c r="S62" s="223">
        <v>0</v>
      </c>
      <c r="T62" s="223">
        <v>17.664480000000001</v>
      </c>
      <c r="U62" s="223">
        <v>0</v>
      </c>
      <c r="V62" s="223">
        <v>1.0729536</v>
      </c>
      <c r="W62" s="223">
        <v>0</v>
      </c>
      <c r="X62" s="278">
        <f t="shared" si="17"/>
        <v>19.9935744</v>
      </c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</row>
    <row r="63" spans="1:41" ht="19.149999999999999" customHeight="1" x14ac:dyDescent="0.25">
      <c r="A63" s="224" t="s">
        <v>77</v>
      </c>
      <c r="B63" s="111">
        <v>7.123054999999999</v>
      </c>
      <c r="C63" s="112">
        <v>0</v>
      </c>
      <c r="D63" s="112">
        <v>0</v>
      </c>
      <c r="E63" s="112">
        <v>0</v>
      </c>
      <c r="F63" s="112">
        <v>0</v>
      </c>
      <c r="G63" s="112">
        <v>0</v>
      </c>
      <c r="H63" s="112">
        <v>6.8302656000000006</v>
      </c>
      <c r="I63" s="112">
        <v>0</v>
      </c>
      <c r="J63" s="225">
        <v>0</v>
      </c>
      <c r="K63" s="223">
        <v>0</v>
      </c>
      <c r="L63" s="223">
        <v>0</v>
      </c>
      <c r="M63" s="223">
        <v>0</v>
      </c>
      <c r="N63" s="110">
        <f t="shared" si="16"/>
        <v>13.9533206</v>
      </c>
      <c r="O63" s="277">
        <v>6.4377215999999997</v>
      </c>
      <c r="P63" s="223">
        <v>0</v>
      </c>
      <c r="Q63" s="223">
        <v>0</v>
      </c>
      <c r="R63" s="223">
        <v>0</v>
      </c>
      <c r="S63" s="223">
        <v>0</v>
      </c>
      <c r="T63" s="223">
        <v>0</v>
      </c>
      <c r="U63" s="223">
        <v>6.0713471999999999</v>
      </c>
      <c r="V63" s="223">
        <v>0</v>
      </c>
      <c r="W63" s="223">
        <v>0</v>
      </c>
      <c r="X63" s="278">
        <f t="shared" si="17"/>
        <v>12.5090688</v>
      </c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</row>
    <row r="64" spans="1:41" ht="19.149999999999999" customHeight="1" x14ac:dyDescent="0.25">
      <c r="A64" s="224" t="s">
        <v>117</v>
      </c>
      <c r="B64" s="111">
        <v>0</v>
      </c>
      <c r="C64" s="112">
        <v>0</v>
      </c>
      <c r="D64" s="112">
        <v>0</v>
      </c>
      <c r="E64" s="112">
        <v>0.59799999999999998</v>
      </c>
      <c r="F64" s="112">
        <v>0</v>
      </c>
      <c r="G64" s="112">
        <v>3.226</v>
      </c>
      <c r="H64" s="112">
        <v>0</v>
      </c>
      <c r="I64" s="112">
        <v>0</v>
      </c>
      <c r="J64" s="225">
        <v>0</v>
      </c>
      <c r="K64" s="223">
        <v>0.65424000000000004</v>
      </c>
      <c r="L64" s="223">
        <v>0</v>
      </c>
      <c r="M64" s="223">
        <v>3.1926911999999996</v>
      </c>
      <c r="N64" s="109">
        <f t="shared" si="16"/>
        <v>7.6709311999999992</v>
      </c>
      <c r="O64" s="277">
        <v>0</v>
      </c>
      <c r="P64" s="223">
        <v>0</v>
      </c>
      <c r="Q64" s="223">
        <v>0</v>
      </c>
      <c r="R64" s="223">
        <v>0.65424000000000004</v>
      </c>
      <c r="S64" s="223">
        <v>0</v>
      </c>
      <c r="T64" s="223">
        <v>3.1141823999999998</v>
      </c>
      <c r="U64" s="223">
        <v>0</v>
      </c>
      <c r="V64" s="223">
        <v>0</v>
      </c>
      <c r="W64" s="223">
        <v>0</v>
      </c>
      <c r="X64" s="278">
        <f t="shared" si="17"/>
        <v>3.7684223999999999</v>
      </c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</row>
    <row r="65" spans="1:41" ht="19.149999999999999" customHeight="1" x14ac:dyDescent="0.25">
      <c r="A65" s="224" t="s">
        <v>78</v>
      </c>
      <c r="B65" s="111">
        <v>0.99927749999999993</v>
      </c>
      <c r="C65" s="112">
        <v>1.2555025</v>
      </c>
      <c r="D65" s="112">
        <v>0.87116499999999997</v>
      </c>
      <c r="E65" s="112">
        <v>1.0579999999999998</v>
      </c>
      <c r="F65" s="112">
        <v>1.0109999999999999</v>
      </c>
      <c r="G65" s="112">
        <v>1.833</v>
      </c>
      <c r="H65" s="112">
        <v>0.54956159999999998</v>
      </c>
      <c r="I65" s="112">
        <v>1.9365503999999998</v>
      </c>
      <c r="J65" s="225">
        <v>0</v>
      </c>
      <c r="K65" s="223">
        <v>0.86359680000000005</v>
      </c>
      <c r="L65" s="223">
        <v>0.60190080000000001</v>
      </c>
      <c r="M65" s="223">
        <v>0.96827519999999989</v>
      </c>
      <c r="N65" s="222">
        <f t="shared" si="16"/>
        <v>11.947829799999997</v>
      </c>
      <c r="O65" s="277">
        <v>0.91593599999999997</v>
      </c>
      <c r="P65" s="223">
        <v>1.1252928</v>
      </c>
      <c r="Q65" s="223">
        <v>0.7850879999999999</v>
      </c>
      <c r="R65" s="223">
        <v>0.9682752</v>
      </c>
      <c r="S65" s="223">
        <v>0.88976640000000007</v>
      </c>
      <c r="T65" s="223">
        <v>1.6486847999999998</v>
      </c>
      <c r="U65" s="223">
        <v>0.49722239999999995</v>
      </c>
      <c r="V65" s="223">
        <v>1.7271936000000001</v>
      </c>
      <c r="W65" s="223">
        <v>0</v>
      </c>
      <c r="X65" s="278">
        <f t="shared" si="17"/>
        <v>8.5574592000000003</v>
      </c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</row>
    <row r="66" spans="1:41" ht="19.149999999999999" customHeight="1" x14ac:dyDescent="0.25">
      <c r="A66" s="168" t="s">
        <v>37</v>
      </c>
      <c r="B66" s="52">
        <f>+SUM(B67:B70)</f>
        <v>2.4341374999999998</v>
      </c>
      <c r="C66" s="51">
        <f t="shared" ref="C66" si="91">+SUM(C67:C70)</f>
        <v>15.168520000000001</v>
      </c>
      <c r="D66" s="51">
        <f t="shared" ref="D66" si="92">+SUM(D67:D70)</f>
        <v>10.915184999999999</v>
      </c>
      <c r="E66" s="51">
        <f t="shared" ref="E66" si="93">+SUM(E67:E70)</f>
        <v>2.8660000000000001</v>
      </c>
      <c r="F66" s="51">
        <f t="shared" ref="F66" si="94">+SUM(F67:F70)</f>
        <v>0</v>
      </c>
      <c r="G66" s="51">
        <f t="shared" ref="G66" si="95">+SUM(G67:G70)</f>
        <v>29.779</v>
      </c>
      <c r="H66" s="51">
        <f t="shared" ref="H66" si="96">+SUM(H67:H70)</f>
        <v>2.2767551999999998</v>
      </c>
      <c r="I66" s="51">
        <f t="shared" ref="I66" si="97">+SUM(I67:I70)</f>
        <v>12.2735424</v>
      </c>
      <c r="J66" s="228">
        <f t="shared" ref="J66" si="98">+SUM(J67:J70)</f>
        <v>13.5820224</v>
      </c>
      <c r="K66" s="51">
        <f t="shared" ref="K66" si="99">+SUM(K67:K70)</f>
        <v>2.8786559999999999</v>
      </c>
      <c r="L66" s="51">
        <f t="shared" ref="L66" si="100">+SUM(L67:L70)</f>
        <v>0</v>
      </c>
      <c r="M66" s="51">
        <f t="shared" ref="M66" si="101">+SUM(M67:M70)</f>
        <v>28.236998400000004</v>
      </c>
      <c r="N66" s="108">
        <f t="shared" ref="N66" si="102">+SUM(N67:N70)</f>
        <v>120.4108169</v>
      </c>
      <c r="O66" s="52">
        <f t="shared" ref="O66" si="103">+SUM(O67:O70)</f>
        <v>2.1720768000000001</v>
      </c>
      <c r="P66" s="51">
        <f t="shared" ref="P66" si="104">+SUM(P67:P70)</f>
        <v>11.4099456</v>
      </c>
      <c r="Q66" s="51">
        <f t="shared" ref="Q66:W66" si="105">+SUM(Q67:Q70)</f>
        <v>10.1276352</v>
      </c>
      <c r="R66" s="51">
        <f t="shared" si="105"/>
        <v>2.8786559999999999</v>
      </c>
      <c r="S66" s="51">
        <f t="shared" si="105"/>
        <v>0</v>
      </c>
      <c r="T66" s="51">
        <f t="shared" si="105"/>
        <v>26.143430399999996</v>
      </c>
      <c r="U66" s="51">
        <f t="shared" si="105"/>
        <v>1.9103807999999998</v>
      </c>
      <c r="V66" s="51">
        <f t="shared" si="105"/>
        <v>10.520179199999999</v>
      </c>
      <c r="W66" s="51">
        <f t="shared" si="105"/>
        <v>10.022956800000001</v>
      </c>
      <c r="X66" s="228">
        <f t="shared" si="17"/>
        <v>75.185260799999995</v>
      </c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</row>
    <row r="67" spans="1:41" ht="19.149999999999999" customHeight="1" x14ac:dyDescent="0.25">
      <c r="A67" s="224" t="s">
        <v>79</v>
      </c>
      <c r="B67" s="111">
        <v>0</v>
      </c>
      <c r="C67" s="112">
        <v>8.4041800000000002</v>
      </c>
      <c r="D67" s="112">
        <v>10.838317499999999</v>
      </c>
      <c r="E67" s="112">
        <v>2.8660000000000001</v>
      </c>
      <c r="F67" s="112">
        <v>0</v>
      </c>
      <c r="G67" s="112">
        <v>23.861999999999998</v>
      </c>
      <c r="H67" s="112">
        <v>0</v>
      </c>
      <c r="I67" s="112">
        <v>7.3536576000000009</v>
      </c>
      <c r="J67" s="225">
        <v>13.5035136</v>
      </c>
      <c r="K67" s="223">
        <v>2.8786559999999999</v>
      </c>
      <c r="L67" s="223">
        <v>0</v>
      </c>
      <c r="M67" s="223">
        <v>23.238604800000001</v>
      </c>
      <c r="N67" s="110">
        <f t="shared" si="16"/>
        <v>92.944929500000001</v>
      </c>
      <c r="O67" s="277">
        <v>0</v>
      </c>
      <c r="P67" s="223">
        <v>7.0919616000000003</v>
      </c>
      <c r="Q67" s="223">
        <v>10.075296</v>
      </c>
      <c r="R67" s="223">
        <v>2.8786559999999999</v>
      </c>
      <c r="S67" s="223">
        <v>0</v>
      </c>
      <c r="T67" s="223">
        <v>22.191820799999999</v>
      </c>
      <c r="U67" s="223">
        <v>0</v>
      </c>
      <c r="V67" s="223">
        <v>6.8040960000000004</v>
      </c>
      <c r="W67" s="223">
        <v>9.9706176000000006</v>
      </c>
      <c r="X67" s="278">
        <f t="shared" si="17"/>
        <v>59.012447999999992</v>
      </c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</row>
    <row r="68" spans="1:41" ht="19.149999999999999" customHeight="1" x14ac:dyDescent="0.25">
      <c r="A68" s="224" t="s">
        <v>81</v>
      </c>
      <c r="B68" s="111">
        <v>0</v>
      </c>
      <c r="C68" s="112">
        <v>6.7643399999999998</v>
      </c>
      <c r="D68" s="112">
        <v>0</v>
      </c>
      <c r="E68" s="112">
        <v>0</v>
      </c>
      <c r="F68" s="112">
        <v>0</v>
      </c>
      <c r="G68" s="112">
        <v>0</v>
      </c>
      <c r="H68" s="112">
        <v>0</v>
      </c>
      <c r="I68" s="112">
        <v>4.9198848000000002</v>
      </c>
      <c r="J68" s="225">
        <v>0</v>
      </c>
      <c r="K68" s="223">
        <v>0</v>
      </c>
      <c r="L68" s="223">
        <v>0</v>
      </c>
      <c r="M68" s="223">
        <v>0</v>
      </c>
      <c r="N68" s="109">
        <f t="shared" si="16"/>
        <v>11.684224799999999</v>
      </c>
      <c r="O68" s="277">
        <v>0</v>
      </c>
      <c r="P68" s="223">
        <v>4.317984</v>
      </c>
      <c r="Q68" s="223">
        <v>0</v>
      </c>
      <c r="R68" s="223">
        <v>0</v>
      </c>
      <c r="S68" s="223">
        <v>0</v>
      </c>
      <c r="T68" s="223">
        <v>0</v>
      </c>
      <c r="U68" s="223">
        <v>0</v>
      </c>
      <c r="V68" s="223">
        <v>3.7160831999999995</v>
      </c>
      <c r="W68" s="223">
        <v>0</v>
      </c>
      <c r="X68" s="278">
        <f t="shared" si="17"/>
        <v>8.0340671999999991</v>
      </c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</row>
    <row r="69" spans="1:41" ht="19.149999999999999" customHeight="1" x14ac:dyDescent="0.25">
      <c r="A69" s="224" t="s">
        <v>82</v>
      </c>
      <c r="B69" s="111">
        <v>2.4341374999999998</v>
      </c>
      <c r="C69" s="112">
        <v>0</v>
      </c>
      <c r="D69" s="112">
        <v>0</v>
      </c>
      <c r="E69" s="112">
        <v>0</v>
      </c>
      <c r="F69" s="112">
        <v>0</v>
      </c>
      <c r="G69" s="112">
        <v>5.8330000000000002</v>
      </c>
      <c r="H69" s="112">
        <v>2.2767551999999998</v>
      </c>
      <c r="I69" s="112">
        <v>0</v>
      </c>
      <c r="J69" s="225">
        <v>0</v>
      </c>
      <c r="K69" s="223">
        <v>0</v>
      </c>
      <c r="L69" s="223">
        <v>0</v>
      </c>
      <c r="M69" s="223">
        <v>4.9198848000000002</v>
      </c>
      <c r="N69" s="109">
        <f t="shared" si="16"/>
        <v>15.463777500000001</v>
      </c>
      <c r="O69" s="277">
        <v>2.1720768000000001</v>
      </c>
      <c r="P69" s="223">
        <v>0</v>
      </c>
      <c r="Q69" s="223">
        <v>0</v>
      </c>
      <c r="R69" s="223">
        <v>0</v>
      </c>
      <c r="S69" s="223">
        <v>0</v>
      </c>
      <c r="T69" s="223">
        <v>3.8992703999999998</v>
      </c>
      <c r="U69" s="223">
        <v>1.9103807999999998</v>
      </c>
      <c r="V69" s="223">
        <v>0</v>
      </c>
      <c r="W69" s="223">
        <v>0</v>
      </c>
      <c r="X69" s="278">
        <f t="shared" si="17"/>
        <v>7.9817279999999995</v>
      </c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</row>
    <row r="70" spans="1:41" ht="19.149999999999999" customHeight="1" x14ac:dyDescent="0.25">
      <c r="A70" s="224" t="s">
        <v>83</v>
      </c>
      <c r="B70" s="111">
        <v>0</v>
      </c>
      <c r="C70" s="112">
        <v>0</v>
      </c>
      <c r="D70" s="112">
        <v>7.6867499999999991E-2</v>
      </c>
      <c r="E70" s="112">
        <v>0</v>
      </c>
      <c r="F70" s="112">
        <v>0</v>
      </c>
      <c r="G70" s="112">
        <v>8.4000000000000005E-2</v>
      </c>
      <c r="H70" s="112">
        <v>0</v>
      </c>
      <c r="I70" s="112">
        <v>0</v>
      </c>
      <c r="J70" s="225">
        <v>7.8508800000000004E-2</v>
      </c>
      <c r="K70" s="223">
        <v>0</v>
      </c>
      <c r="L70" s="223">
        <v>0</v>
      </c>
      <c r="M70" s="223">
        <v>7.8508800000000004E-2</v>
      </c>
      <c r="N70" s="109">
        <f t="shared" si="16"/>
        <v>0.31788509999999998</v>
      </c>
      <c r="O70" s="277">
        <v>0</v>
      </c>
      <c r="P70" s="223">
        <v>0</v>
      </c>
      <c r="Q70" s="223">
        <v>5.2339200000000002E-2</v>
      </c>
      <c r="R70" s="223">
        <v>0</v>
      </c>
      <c r="S70" s="223">
        <v>0</v>
      </c>
      <c r="T70" s="223">
        <v>5.2339200000000002E-2</v>
      </c>
      <c r="U70" s="223">
        <v>0</v>
      </c>
      <c r="V70" s="223">
        <v>0</v>
      </c>
      <c r="W70" s="223">
        <v>5.2339200000000002E-2</v>
      </c>
      <c r="X70" s="278">
        <f t="shared" si="17"/>
        <v>0.15701760000000001</v>
      </c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</row>
    <row r="71" spans="1:41" ht="19.149999999999999" customHeight="1" x14ac:dyDescent="0.25">
      <c r="A71" s="167" t="s">
        <v>187</v>
      </c>
      <c r="B71" s="149">
        <f>+B72+B79+B81+B85</f>
        <v>5.2526124999999997</v>
      </c>
      <c r="C71" s="150">
        <f t="shared" ref="C71" si="106">+C72+C79+C81+C85</f>
        <v>60.699702499999994</v>
      </c>
      <c r="D71" s="150">
        <f t="shared" ref="D71" si="107">+D72+D79+D81+D85</f>
        <v>35.128447499999993</v>
      </c>
      <c r="E71" s="150">
        <f t="shared" ref="E71" si="108">+E72+E79+E81+E85</f>
        <v>99.332999999999998</v>
      </c>
      <c r="F71" s="150">
        <f t="shared" ref="F71" si="109">+F72+F79+F81+F85</f>
        <v>13.606000000000002</v>
      </c>
      <c r="G71" s="150">
        <f t="shared" ref="G71" si="110">+G72+G79+G81+G85</f>
        <v>15.265999999999998</v>
      </c>
      <c r="H71" s="150">
        <f t="shared" ref="H71" si="111">+H72+H79+H81+H85</f>
        <v>15.780268799999998</v>
      </c>
      <c r="I71" s="150">
        <f t="shared" ref="I71" si="112">+I72+I79+I81+I85</f>
        <v>54.877651199999995</v>
      </c>
      <c r="J71" s="229">
        <f t="shared" ref="J71" si="113">+J72+J79+J81+J85</f>
        <v>35.66916479999999</v>
      </c>
      <c r="K71" s="150">
        <f t="shared" ref="K71" si="114">+K72+K79+K81+K85</f>
        <v>113.15735039999998</v>
      </c>
      <c r="L71" s="150">
        <f t="shared" ref="L71" si="115">+L72+L79+L81+L85</f>
        <v>13.2679872</v>
      </c>
      <c r="M71" s="150">
        <f t="shared" ref="M71" si="116">+M72+M79+M81+M85</f>
        <v>14.890502399999999</v>
      </c>
      <c r="N71" s="151">
        <f t="shared" ref="N71" si="117">+N72+N79+N81+N85</f>
        <v>476.92868730000004</v>
      </c>
      <c r="O71" s="149">
        <f t="shared" ref="O71" si="118">+O72+O79+O81+O85</f>
        <v>4.2394751999999993</v>
      </c>
      <c r="P71" s="150">
        <f t="shared" ref="P71" si="119">+P72+P79+P81+P85</f>
        <v>55.558060799999993</v>
      </c>
      <c r="Q71" s="150">
        <f t="shared" ref="Q71:W71" si="120">+Q72+Q79+Q81+Q85</f>
        <v>28.9697472</v>
      </c>
      <c r="R71" s="150">
        <f t="shared" si="120"/>
        <v>114.17796480000001</v>
      </c>
      <c r="S71" s="150">
        <f t="shared" si="120"/>
        <v>11.671641599999999</v>
      </c>
      <c r="T71" s="150">
        <f t="shared" si="120"/>
        <v>15.911116799999999</v>
      </c>
      <c r="U71" s="150">
        <f t="shared" si="120"/>
        <v>0</v>
      </c>
      <c r="V71" s="150">
        <f t="shared" si="120"/>
        <v>3.3758783999999999</v>
      </c>
      <c r="W71" s="150">
        <f t="shared" si="120"/>
        <v>1.5963456</v>
      </c>
      <c r="X71" s="229">
        <f t="shared" si="17"/>
        <v>235.50023039999999</v>
      </c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</row>
    <row r="72" spans="1:41" ht="19.149999999999999" customHeight="1" x14ac:dyDescent="0.25">
      <c r="A72" s="168" t="s">
        <v>84</v>
      </c>
      <c r="B72" s="52">
        <f>+SUM(B73:B78)</f>
        <v>4.8938974999999996</v>
      </c>
      <c r="C72" s="51">
        <f t="shared" ref="C72" si="121">+SUM(C73:C78)</f>
        <v>55.677692499999992</v>
      </c>
      <c r="D72" s="51">
        <f t="shared" ref="D72" si="122">+SUM(D73:D78)</f>
        <v>32.873667499999996</v>
      </c>
      <c r="E72" s="51">
        <f t="shared" ref="E72" si="123">+SUM(E73:E78)</f>
        <v>99.311999999999998</v>
      </c>
      <c r="F72" s="51">
        <f t="shared" ref="F72" si="124">+SUM(F73:F78)</f>
        <v>13.606000000000002</v>
      </c>
      <c r="G72" s="51">
        <f t="shared" ref="G72" si="125">+SUM(G73:G78)</f>
        <v>13.275999999999998</v>
      </c>
      <c r="H72" s="51">
        <f t="shared" ref="H72" si="126">+SUM(H73:H78)</f>
        <v>15.623251199999999</v>
      </c>
      <c r="I72" s="51">
        <f t="shared" ref="I72" si="127">+SUM(I73:I78)</f>
        <v>50.376479999999994</v>
      </c>
      <c r="J72" s="228">
        <f t="shared" ref="J72" si="128">+SUM(J73:J78)</f>
        <v>33.758783999999991</v>
      </c>
      <c r="K72" s="51">
        <f t="shared" ref="K72" si="129">+SUM(K73:K78)</f>
        <v>113.15735039999998</v>
      </c>
      <c r="L72" s="51">
        <f t="shared" ref="L72" si="130">+SUM(L73:L78)</f>
        <v>13.2679872</v>
      </c>
      <c r="M72" s="51">
        <f t="shared" ref="M72" si="131">+SUM(M73:M78)</f>
        <v>14.890502399999999</v>
      </c>
      <c r="N72" s="108">
        <f t="shared" ref="N72" si="132">+SUM(N73:N78)</f>
        <v>460.7136127</v>
      </c>
      <c r="O72" s="52">
        <f t="shared" ref="O72" si="133">+SUM(O73:O78)</f>
        <v>4.0824575999999997</v>
      </c>
      <c r="P72" s="51">
        <f t="shared" ref="P72" si="134">+SUM(P73:P78)</f>
        <v>51.554111999999989</v>
      </c>
      <c r="Q72" s="51">
        <f t="shared" ref="Q72:T72" si="135">+SUM(Q73:Q78)</f>
        <v>27.164044799999999</v>
      </c>
      <c r="R72" s="51">
        <f t="shared" si="135"/>
        <v>114.17796480000001</v>
      </c>
      <c r="S72" s="51">
        <f t="shared" si="135"/>
        <v>11.409945599999999</v>
      </c>
      <c r="T72" s="51">
        <f t="shared" si="135"/>
        <v>13.922227199999998</v>
      </c>
      <c r="U72" s="51"/>
      <c r="V72" s="51"/>
      <c r="W72" s="51"/>
      <c r="X72" s="228">
        <f t="shared" si="17"/>
        <v>222.31075200000001</v>
      </c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</row>
    <row r="73" spans="1:41" ht="19.149999999999999" customHeight="1" x14ac:dyDescent="0.25">
      <c r="A73" s="224" t="s">
        <v>62</v>
      </c>
      <c r="B73" s="111">
        <v>0.10249</v>
      </c>
      <c r="C73" s="112">
        <v>5.2269899999999998</v>
      </c>
      <c r="D73" s="112">
        <v>21.087317499999997</v>
      </c>
      <c r="E73" s="112">
        <v>9.6000000000000002E-2</v>
      </c>
      <c r="F73" s="112">
        <v>3.1379999999999999</v>
      </c>
      <c r="G73" s="112">
        <v>1.0999999999999999E-2</v>
      </c>
      <c r="H73" s="112">
        <v>0</v>
      </c>
      <c r="I73" s="112">
        <v>14.7073152</v>
      </c>
      <c r="J73" s="225">
        <v>20.804831999999998</v>
      </c>
      <c r="K73" s="223">
        <v>0</v>
      </c>
      <c r="L73" s="223">
        <v>0</v>
      </c>
      <c r="M73" s="223">
        <v>0</v>
      </c>
      <c r="N73" s="110">
        <f t="shared" si="16"/>
        <v>65.173944699999993</v>
      </c>
      <c r="O73" s="277">
        <v>0</v>
      </c>
      <c r="P73" s="223">
        <v>3.6114047999999994</v>
      </c>
      <c r="Q73" s="223">
        <v>19.051468799999999</v>
      </c>
      <c r="R73" s="223">
        <v>0</v>
      </c>
      <c r="S73" s="223">
        <v>0</v>
      </c>
      <c r="T73" s="223">
        <v>0</v>
      </c>
      <c r="U73" s="223">
        <v>0</v>
      </c>
      <c r="V73" s="223">
        <v>3.6375743999999997</v>
      </c>
      <c r="W73" s="223">
        <v>13.7913792</v>
      </c>
      <c r="X73" s="278">
        <f t="shared" si="17"/>
        <v>40.091827199999997</v>
      </c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</row>
    <row r="74" spans="1:41" ht="19.149999999999999" customHeight="1" x14ac:dyDescent="0.25">
      <c r="A74" s="224" t="s">
        <v>63</v>
      </c>
      <c r="B74" s="111">
        <v>1.1530125</v>
      </c>
      <c r="C74" s="112">
        <v>15.399122499999997</v>
      </c>
      <c r="D74" s="112">
        <v>0.12811249999999999</v>
      </c>
      <c r="E74" s="112">
        <v>3.1000000000000003E-2</v>
      </c>
      <c r="F74" s="112">
        <v>5.0850000000000009</v>
      </c>
      <c r="G74" s="112">
        <v>1.827</v>
      </c>
      <c r="H74" s="112">
        <v>0.88976639999999996</v>
      </c>
      <c r="I74" s="112">
        <v>14.576467200000002</v>
      </c>
      <c r="J74" s="225">
        <v>0.13084799999999999</v>
      </c>
      <c r="K74" s="223">
        <v>0</v>
      </c>
      <c r="L74" s="223">
        <v>3.1665215999999998</v>
      </c>
      <c r="M74" s="223">
        <v>1.4131583999999999</v>
      </c>
      <c r="N74" s="110">
        <f t="shared" si="16"/>
        <v>43.800009100000004</v>
      </c>
      <c r="O74" s="277">
        <v>0.65424000000000004</v>
      </c>
      <c r="P74" s="223">
        <v>14.681145600000001</v>
      </c>
      <c r="Q74" s="223">
        <v>0</v>
      </c>
      <c r="R74" s="223">
        <v>0</v>
      </c>
      <c r="S74" s="223">
        <v>1.9888896</v>
      </c>
      <c r="T74" s="223">
        <v>1.177632</v>
      </c>
      <c r="U74" s="223">
        <v>0.62807040000000003</v>
      </c>
      <c r="V74" s="223">
        <v>14.445619200000001</v>
      </c>
      <c r="W74" s="223">
        <v>0</v>
      </c>
      <c r="X74" s="278">
        <f t="shared" si="17"/>
        <v>33.5755968</v>
      </c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</row>
    <row r="75" spans="1:41" ht="19.149999999999999" customHeight="1" x14ac:dyDescent="0.25">
      <c r="A75" s="224" t="s">
        <v>64</v>
      </c>
      <c r="B75" s="111">
        <v>0</v>
      </c>
      <c r="C75" s="112">
        <v>5.9700424999999999</v>
      </c>
      <c r="D75" s="112">
        <v>0.97365499999999994</v>
      </c>
      <c r="E75" s="112">
        <v>0.22</v>
      </c>
      <c r="F75" s="112">
        <v>0.48299999999999998</v>
      </c>
      <c r="G75" s="112">
        <v>9.6000000000000002E-2</v>
      </c>
      <c r="H75" s="112">
        <v>0</v>
      </c>
      <c r="I75" s="112">
        <v>6.1760255999999991</v>
      </c>
      <c r="J75" s="225">
        <v>0.99444480000000002</v>
      </c>
      <c r="K75" s="223">
        <v>0.2878656</v>
      </c>
      <c r="L75" s="223">
        <v>0.49722239999999995</v>
      </c>
      <c r="M75" s="223">
        <v>0.1046784</v>
      </c>
      <c r="N75" s="109">
        <f t="shared" si="16"/>
        <v>15.802934299999997</v>
      </c>
      <c r="O75" s="277">
        <v>0</v>
      </c>
      <c r="P75" s="223">
        <v>5.966668799999999</v>
      </c>
      <c r="Q75" s="223">
        <v>0.91593599999999986</v>
      </c>
      <c r="R75" s="223">
        <v>0.31403520000000001</v>
      </c>
      <c r="S75" s="223">
        <v>0.47105279999999994</v>
      </c>
      <c r="T75" s="223">
        <v>0.1046784</v>
      </c>
      <c r="U75" s="223">
        <v>0</v>
      </c>
      <c r="V75" s="223">
        <v>5.7311423999999995</v>
      </c>
      <c r="W75" s="223">
        <v>0.88976639999999996</v>
      </c>
      <c r="X75" s="278">
        <f t="shared" si="17"/>
        <v>14.393279999999997</v>
      </c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</row>
    <row r="76" spans="1:41" ht="19.149999999999999" customHeight="1" x14ac:dyDescent="0.25">
      <c r="A76" s="224" t="s">
        <v>65</v>
      </c>
      <c r="B76" s="111">
        <v>3.5102824999999998</v>
      </c>
      <c r="C76" s="112">
        <v>28.133505</v>
      </c>
      <c r="D76" s="112">
        <v>10.684582499999998</v>
      </c>
      <c r="E76" s="112">
        <v>95.757999999999996</v>
      </c>
      <c r="F76" s="112">
        <v>4.4600000000000009</v>
      </c>
      <c r="G76" s="112">
        <v>9.0439999999999987</v>
      </c>
      <c r="H76" s="112">
        <v>14.733484799999999</v>
      </c>
      <c r="I76" s="112">
        <v>14.000735999999998</v>
      </c>
      <c r="J76" s="225">
        <v>11.828659199999997</v>
      </c>
      <c r="K76" s="223">
        <v>109.59828479999999</v>
      </c>
      <c r="L76" s="223">
        <v>9.4210560000000001</v>
      </c>
      <c r="M76" s="223">
        <v>10.9388928</v>
      </c>
      <c r="N76" s="109">
        <f t="shared" si="16"/>
        <v>322.11148359999999</v>
      </c>
      <c r="O76" s="277">
        <v>3.4282176</v>
      </c>
      <c r="P76" s="223">
        <v>26.483635199999995</v>
      </c>
      <c r="Q76" s="223">
        <v>7.1966400000000004</v>
      </c>
      <c r="R76" s="223">
        <v>110.7235776</v>
      </c>
      <c r="S76" s="223">
        <v>8.7668159999999986</v>
      </c>
      <c r="T76" s="223">
        <v>10.310822399999999</v>
      </c>
      <c r="U76" s="223">
        <v>3.2973695999999997</v>
      </c>
      <c r="V76" s="223">
        <v>25.750886399999999</v>
      </c>
      <c r="W76" s="223">
        <v>7.0134527999999996</v>
      </c>
      <c r="X76" s="278">
        <f t="shared" si="17"/>
        <v>202.97141760000002</v>
      </c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</row>
    <row r="77" spans="1:41" ht="19.149999999999999" customHeight="1" x14ac:dyDescent="0.25">
      <c r="A77" s="224" t="s">
        <v>66</v>
      </c>
      <c r="B77" s="111">
        <v>0</v>
      </c>
      <c r="C77" s="112">
        <v>0</v>
      </c>
      <c r="D77" s="112">
        <v>0</v>
      </c>
      <c r="E77" s="112">
        <v>2.4420000000000002</v>
      </c>
      <c r="F77" s="112">
        <v>0</v>
      </c>
      <c r="G77" s="112">
        <v>0</v>
      </c>
      <c r="H77" s="112">
        <v>0</v>
      </c>
      <c r="I77" s="112">
        <v>0</v>
      </c>
      <c r="J77" s="225">
        <v>0</v>
      </c>
      <c r="K77" s="223">
        <v>2.5384511999999995</v>
      </c>
      <c r="L77" s="223">
        <v>0</v>
      </c>
      <c r="M77" s="223">
        <v>0</v>
      </c>
      <c r="N77" s="109">
        <f t="shared" si="16"/>
        <v>4.9804511999999992</v>
      </c>
      <c r="O77" s="277">
        <v>0</v>
      </c>
      <c r="P77" s="223">
        <v>0</v>
      </c>
      <c r="Q77" s="223">
        <v>0</v>
      </c>
      <c r="R77" s="223">
        <v>2.4599423999999996</v>
      </c>
      <c r="S77" s="223">
        <v>0</v>
      </c>
      <c r="T77" s="223">
        <v>0</v>
      </c>
      <c r="U77" s="223">
        <v>0</v>
      </c>
      <c r="V77" s="223">
        <v>0</v>
      </c>
      <c r="W77" s="223">
        <v>0</v>
      </c>
      <c r="X77" s="278">
        <f t="shared" si="17"/>
        <v>2.4599423999999996</v>
      </c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</row>
    <row r="78" spans="1:41" ht="19.149999999999999" customHeight="1" x14ac:dyDescent="0.25">
      <c r="A78" s="224" t="s">
        <v>67</v>
      </c>
      <c r="B78" s="111">
        <v>0.12811249999999999</v>
      </c>
      <c r="C78" s="112">
        <v>0.94803249999999983</v>
      </c>
      <c r="D78" s="112">
        <v>0</v>
      </c>
      <c r="E78" s="112">
        <v>0.76500000000000001</v>
      </c>
      <c r="F78" s="112">
        <v>0.44</v>
      </c>
      <c r="G78" s="112">
        <v>2.298</v>
      </c>
      <c r="H78" s="112">
        <v>0</v>
      </c>
      <c r="I78" s="112">
        <v>0.91593599999999997</v>
      </c>
      <c r="J78" s="225">
        <v>0</v>
      </c>
      <c r="K78" s="223">
        <v>0.73274880000000009</v>
      </c>
      <c r="L78" s="223">
        <v>0.18318719999999999</v>
      </c>
      <c r="M78" s="223">
        <v>2.4337727999999998</v>
      </c>
      <c r="N78" s="109">
        <f t="shared" si="16"/>
        <v>8.8447898000000009</v>
      </c>
      <c r="O78" s="277">
        <v>0</v>
      </c>
      <c r="P78" s="223">
        <v>0.81125760000000002</v>
      </c>
      <c r="Q78" s="223">
        <v>0</v>
      </c>
      <c r="R78" s="223">
        <v>0.68040960000000006</v>
      </c>
      <c r="S78" s="223">
        <v>0.18318719999999999</v>
      </c>
      <c r="T78" s="223">
        <v>2.3290943999999998</v>
      </c>
      <c r="U78" s="223">
        <v>0</v>
      </c>
      <c r="V78" s="223">
        <v>0.75891839999999999</v>
      </c>
      <c r="W78" s="223">
        <v>0</v>
      </c>
      <c r="X78" s="278">
        <f t="shared" si="17"/>
        <v>4.7628671999999996</v>
      </c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</row>
    <row r="79" spans="1:41" ht="19.149999999999999" customHeight="1" x14ac:dyDescent="0.25">
      <c r="A79" s="168" t="s">
        <v>68</v>
      </c>
      <c r="B79" s="52">
        <f>+B80</f>
        <v>0.35871499999999995</v>
      </c>
      <c r="C79" s="51">
        <f t="shared" ref="C79" si="136">+C80</f>
        <v>0</v>
      </c>
      <c r="D79" s="51">
        <f t="shared" ref="D79" si="137">+D80</f>
        <v>0.33309249999999996</v>
      </c>
      <c r="E79" s="51">
        <f t="shared" ref="E79" si="138">+E80</f>
        <v>0</v>
      </c>
      <c r="F79" s="51">
        <f t="shared" ref="F79" si="139">+F80</f>
        <v>0</v>
      </c>
      <c r="G79" s="51">
        <f t="shared" ref="G79" si="140">+G80</f>
        <v>0</v>
      </c>
      <c r="H79" s="51">
        <f t="shared" ref="H79" si="141">+H80</f>
        <v>0.15701760000000001</v>
      </c>
      <c r="I79" s="51">
        <f t="shared" ref="I79" si="142">+I80</f>
        <v>0</v>
      </c>
      <c r="J79" s="228">
        <f t="shared" ref="J79" si="143">+J80</f>
        <v>0</v>
      </c>
      <c r="K79" s="51">
        <f t="shared" ref="K79" si="144">+K80</f>
        <v>0</v>
      </c>
      <c r="L79" s="51">
        <f t="shared" ref="L79" si="145">+L80</f>
        <v>0</v>
      </c>
      <c r="M79" s="51">
        <f t="shared" ref="M79" si="146">+M80</f>
        <v>0</v>
      </c>
      <c r="N79" s="108">
        <f t="shared" ref="N79" si="147">+N80</f>
        <v>0.84882509999999989</v>
      </c>
      <c r="O79" s="52">
        <f t="shared" ref="O79" si="148">+O80</f>
        <v>0.15701760000000001</v>
      </c>
      <c r="P79" s="51">
        <f t="shared" ref="P79" si="149">+P80</f>
        <v>0</v>
      </c>
      <c r="Q79" s="51">
        <f t="shared" ref="Q79:W79" si="150">+Q80</f>
        <v>0</v>
      </c>
      <c r="R79" s="51">
        <f t="shared" si="150"/>
        <v>0</v>
      </c>
      <c r="S79" s="51">
        <f t="shared" si="150"/>
        <v>0.26169599999999998</v>
      </c>
      <c r="T79" s="51">
        <f t="shared" si="150"/>
        <v>0.15701760000000001</v>
      </c>
      <c r="U79" s="51">
        <f t="shared" si="150"/>
        <v>0</v>
      </c>
      <c r="V79" s="51">
        <f t="shared" si="150"/>
        <v>0</v>
      </c>
      <c r="W79" s="51">
        <f t="shared" si="150"/>
        <v>0</v>
      </c>
      <c r="X79" s="228">
        <f t="shared" ref="X79:X86" si="151">+SUM(O79:W79)</f>
        <v>0.5757312</v>
      </c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</row>
    <row r="80" spans="1:41" ht="15.6" customHeight="1" x14ac:dyDescent="0.25">
      <c r="A80" s="224" t="s">
        <v>68</v>
      </c>
      <c r="B80" s="111">
        <v>0.35871499999999995</v>
      </c>
      <c r="C80" s="112">
        <v>0</v>
      </c>
      <c r="D80" s="112">
        <v>0.33309249999999996</v>
      </c>
      <c r="E80" s="112">
        <v>0</v>
      </c>
      <c r="F80" s="112">
        <v>0</v>
      </c>
      <c r="G80" s="112">
        <v>0</v>
      </c>
      <c r="H80" s="112">
        <v>0.15701760000000001</v>
      </c>
      <c r="I80" s="112">
        <v>0</v>
      </c>
      <c r="J80" s="225">
        <v>0</v>
      </c>
      <c r="K80" s="223">
        <v>0</v>
      </c>
      <c r="L80" s="223">
        <v>0</v>
      </c>
      <c r="M80" s="223">
        <v>0</v>
      </c>
      <c r="N80" s="110">
        <f t="shared" si="16"/>
        <v>0.84882509999999989</v>
      </c>
      <c r="O80" s="277">
        <v>0.15701760000000001</v>
      </c>
      <c r="P80" s="223">
        <v>0</v>
      </c>
      <c r="Q80" s="223">
        <v>0</v>
      </c>
      <c r="R80" s="223">
        <v>0</v>
      </c>
      <c r="S80" s="223">
        <v>0.26169599999999998</v>
      </c>
      <c r="T80" s="223">
        <v>0.15701760000000001</v>
      </c>
      <c r="U80" s="223">
        <v>0</v>
      </c>
      <c r="V80" s="223">
        <v>0</v>
      </c>
      <c r="W80" s="223">
        <v>0</v>
      </c>
      <c r="X80" s="278">
        <f t="shared" si="151"/>
        <v>0.5757312</v>
      </c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</row>
    <row r="81" spans="1:44" x14ac:dyDescent="0.25">
      <c r="A81" s="168" t="s">
        <v>69</v>
      </c>
      <c r="B81" s="52">
        <f>+SUM(B82:B84)</f>
        <v>0</v>
      </c>
      <c r="C81" s="51">
        <f t="shared" ref="C81:G81" si="152">+SUM(C82:C84)</f>
        <v>5.0220099999999999</v>
      </c>
      <c r="D81" s="51">
        <f t="shared" si="152"/>
        <v>0</v>
      </c>
      <c r="E81" s="51">
        <f t="shared" si="152"/>
        <v>2.1000000000000001E-2</v>
      </c>
      <c r="F81" s="51">
        <f t="shared" si="152"/>
        <v>0</v>
      </c>
      <c r="G81" s="51">
        <f t="shared" si="152"/>
        <v>0</v>
      </c>
      <c r="H81" s="51">
        <f t="shared" ref="H81" si="153">+SUM(H82:H83)</f>
        <v>0</v>
      </c>
      <c r="I81" s="51">
        <f t="shared" ref="I81" si="154">+SUM(I82:I83)</f>
        <v>4.501171199999999</v>
      </c>
      <c r="J81" s="228">
        <f t="shared" ref="J81" si="155">+SUM(J82:J83)</f>
        <v>0</v>
      </c>
      <c r="K81" s="51">
        <f t="shared" ref="K81" si="156">+SUM(K82:K83)</f>
        <v>0</v>
      </c>
      <c r="L81" s="51">
        <f t="shared" ref="L81" si="157">+SUM(L82:L83)</f>
        <v>0</v>
      </c>
      <c r="M81" s="51">
        <f t="shared" ref="M81" si="158">+SUM(M82:M83)</f>
        <v>0</v>
      </c>
      <c r="N81" s="108">
        <f t="shared" ref="N81" si="159">+SUM(N82:N83)</f>
        <v>9.5441812000000006</v>
      </c>
      <c r="O81" s="52">
        <f t="shared" ref="O81" si="160">+SUM(O82:O83)</f>
        <v>0</v>
      </c>
      <c r="P81" s="51">
        <f t="shared" ref="P81" si="161">+SUM(P82:P83)</f>
        <v>4.0039487999999999</v>
      </c>
      <c r="Q81" s="51">
        <f t="shared" ref="Q81:W81" si="162">+SUM(Q82:Q83)</f>
        <v>0</v>
      </c>
      <c r="R81" s="51">
        <f t="shared" si="162"/>
        <v>0</v>
      </c>
      <c r="S81" s="51">
        <f t="shared" si="162"/>
        <v>0</v>
      </c>
      <c r="T81" s="51">
        <f t="shared" si="162"/>
        <v>0</v>
      </c>
      <c r="U81" s="51">
        <f t="shared" si="162"/>
        <v>0</v>
      </c>
      <c r="V81" s="51">
        <f t="shared" si="162"/>
        <v>3.3758783999999999</v>
      </c>
      <c r="W81" s="51">
        <f t="shared" si="162"/>
        <v>0</v>
      </c>
      <c r="X81" s="228">
        <f t="shared" si="151"/>
        <v>7.3798271999999994</v>
      </c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</row>
    <row r="82" spans="1:44" ht="17.45" customHeight="1" x14ac:dyDescent="0.25">
      <c r="A82" s="224" t="s">
        <v>80</v>
      </c>
      <c r="B82" s="111">
        <v>0</v>
      </c>
      <c r="C82" s="112">
        <v>5.0220099999999999</v>
      </c>
      <c r="D82" s="112">
        <v>0</v>
      </c>
      <c r="E82" s="112">
        <v>0</v>
      </c>
      <c r="F82" s="112">
        <v>0</v>
      </c>
      <c r="G82" s="112">
        <v>0</v>
      </c>
      <c r="H82" s="112">
        <v>0</v>
      </c>
      <c r="I82" s="112">
        <v>4.501171199999999</v>
      </c>
      <c r="J82" s="225">
        <v>0</v>
      </c>
      <c r="K82" s="223">
        <v>0</v>
      </c>
      <c r="L82" s="223">
        <v>0</v>
      </c>
      <c r="M82" s="223">
        <v>0</v>
      </c>
      <c r="N82" s="110">
        <f t="shared" ref="N82:N86" si="163">+SUM(B82:M82)</f>
        <v>9.5231811999999998</v>
      </c>
      <c r="O82" s="277">
        <v>0</v>
      </c>
      <c r="P82" s="223">
        <v>4.0039487999999999</v>
      </c>
      <c r="Q82" s="223">
        <v>0</v>
      </c>
      <c r="R82" s="223">
        <v>0</v>
      </c>
      <c r="S82" s="223">
        <v>0</v>
      </c>
      <c r="T82" s="223">
        <v>0</v>
      </c>
      <c r="U82" s="223">
        <v>0</v>
      </c>
      <c r="V82" s="223">
        <v>3.3758783999999999</v>
      </c>
      <c r="W82" s="223">
        <v>0</v>
      </c>
      <c r="X82" s="278">
        <f t="shared" si="151"/>
        <v>7.3798271999999994</v>
      </c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</row>
    <row r="83" spans="1:44" ht="17.45" customHeight="1" x14ac:dyDescent="0.25">
      <c r="A83" s="224" t="s">
        <v>117</v>
      </c>
      <c r="B83" s="111">
        <v>0</v>
      </c>
      <c r="C83" s="112">
        <v>0</v>
      </c>
      <c r="D83" s="112">
        <v>0</v>
      </c>
      <c r="E83" s="112">
        <v>2.1000000000000001E-2</v>
      </c>
      <c r="F83" s="112">
        <v>0</v>
      </c>
      <c r="G83" s="112">
        <v>0</v>
      </c>
      <c r="H83" s="112">
        <v>0</v>
      </c>
      <c r="I83" s="112">
        <v>0</v>
      </c>
      <c r="J83" s="225">
        <v>0</v>
      </c>
      <c r="K83" s="223">
        <v>0</v>
      </c>
      <c r="L83" s="223">
        <v>0</v>
      </c>
      <c r="M83" s="223">
        <v>0</v>
      </c>
      <c r="N83" s="110">
        <f t="shared" si="163"/>
        <v>2.1000000000000001E-2</v>
      </c>
      <c r="O83" s="277">
        <v>0</v>
      </c>
      <c r="P83" s="223">
        <v>0</v>
      </c>
      <c r="Q83" s="223">
        <v>0</v>
      </c>
      <c r="R83" s="223">
        <v>0</v>
      </c>
      <c r="S83" s="223">
        <v>0</v>
      </c>
      <c r="T83" s="223">
        <v>0</v>
      </c>
      <c r="U83" s="223">
        <v>0</v>
      </c>
      <c r="V83" s="223">
        <v>0</v>
      </c>
      <c r="W83" s="223">
        <v>0</v>
      </c>
      <c r="X83" s="278">
        <f t="shared" si="151"/>
        <v>0</v>
      </c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</row>
    <row r="84" spans="1:44" ht="17.45" customHeight="1" x14ac:dyDescent="0.25">
      <c r="A84" s="224" t="s">
        <v>76</v>
      </c>
      <c r="B84" s="111">
        <v>0</v>
      </c>
      <c r="C84" s="112">
        <v>0</v>
      </c>
      <c r="D84" s="112">
        <v>0</v>
      </c>
      <c r="E84" s="112">
        <v>0</v>
      </c>
      <c r="F84" s="112">
        <v>0</v>
      </c>
      <c r="G84" s="112">
        <v>0</v>
      </c>
      <c r="H84" s="112">
        <v>0</v>
      </c>
      <c r="I84" s="112">
        <v>0</v>
      </c>
      <c r="J84" s="225">
        <v>0</v>
      </c>
      <c r="K84" s="223">
        <v>0</v>
      </c>
      <c r="L84" s="223">
        <v>0</v>
      </c>
      <c r="M84" s="223">
        <v>0</v>
      </c>
      <c r="N84" s="110">
        <f t="shared" si="163"/>
        <v>0</v>
      </c>
      <c r="O84" s="277">
        <v>0</v>
      </c>
      <c r="P84" s="223">
        <v>0</v>
      </c>
      <c r="Q84" s="223">
        <v>0</v>
      </c>
      <c r="R84" s="223">
        <v>0</v>
      </c>
      <c r="S84" s="223">
        <v>0</v>
      </c>
      <c r="T84" s="223">
        <v>0</v>
      </c>
      <c r="U84" s="223">
        <v>0</v>
      </c>
      <c r="V84" s="223">
        <v>0</v>
      </c>
      <c r="W84" s="223">
        <v>0</v>
      </c>
      <c r="X84" s="278">
        <f t="shared" si="151"/>
        <v>0</v>
      </c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</row>
    <row r="85" spans="1:44" ht="17.45" customHeight="1" x14ac:dyDescent="0.25">
      <c r="A85" s="168" t="s">
        <v>37</v>
      </c>
      <c r="B85" s="52">
        <f>+B86</f>
        <v>0</v>
      </c>
      <c r="C85" s="51">
        <f t="shared" ref="C85" si="164">+C86</f>
        <v>0</v>
      </c>
      <c r="D85" s="51">
        <f t="shared" ref="D85" si="165">+D86</f>
        <v>1.9216875000000002</v>
      </c>
      <c r="E85" s="51">
        <f t="shared" ref="E85" si="166">+E86</f>
        <v>0</v>
      </c>
      <c r="F85" s="51">
        <f t="shared" ref="F85" si="167">+F86</f>
        <v>0</v>
      </c>
      <c r="G85" s="51">
        <f t="shared" ref="G85" si="168">+G86</f>
        <v>1.99</v>
      </c>
      <c r="H85" s="51">
        <f t="shared" ref="H85" si="169">+H86</f>
        <v>0</v>
      </c>
      <c r="I85" s="51">
        <f t="shared" ref="I85" si="170">+I86</f>
        <v>0</v>
      </c>
      <c r="J85" s="228">
        <f t="shared" ref="J85" si="171">+J86</f>
        <v>1.9103807999999998</v>
      </c>
      <c r="K85" s="51">
        <f t="shared" ref="K85" si="172">+K86</f>
        <v>0</v>
      </c>
      <c r="L85" s="51">
        <f t="shared" ref="L85" si="173">+L86</f>
        <v>0</v>
      </c>
      <c r="M85" s="51">
        <f t="shared" ref="M85" si="174">+M86</f>
        <v>0</v>
      </c>
      <c r="N85" s="108">
        <f t="shared" ref="N85" si="175">+N86</f>
        <v>5.8220682999999998</v>
      </c>
      <c r="O85" s="52">
        <f t="shared" ref="O85" si="176">+O86</f>
        <v>0</v>
      </c>
      <c r="P85" s="51">
        <f t="shared" ref="P85" si="177">+P86</f>
        <v>0</v>
      </c>
      <c r="Q85" s="51">
        <f t="shared" ref="Q85:W85" si="178">+Q86</f>
        <v>1.8057024000000004</v>
      </c>
      <c r="R85" s="51">
        <f t="shared" si="178"/>
        <v>0</v>
      </c>
      <c r="S85" s="51">
        <f t="shared" si="178"/>
        <v>0</v>
      </c>
      <c r="T85" s="51">
        <f t="shared" si="178"/>
        <v>1.8318720000000004</v>
      </c>
      <c r="U85" s="51">
        <f t="shared" si="178"/>
        <v>0</v>
      </c>
      <c r="V85" s="51">
        <f t="shared" si="178"/>
        <v>0</v>
      </c>
      <c r="W85" s="51">
        <f t="shared" si="178"/>
        <v>1.5963456</v>
      </c>
      <c r="X85" s="228">
        <f t="shared" si="151"/>
        <v>5.2339200000000012</v>
      </c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</row>
    <row r="86" spans="1:44" ht="17.45" customHeight="1" thickBot="1" x14ac:dyDescent="0.3">
      <c r="A86" s="224" t="s">
        <v>83</v>
      </c>
      <c r="B86" s="234">
        <v>0</v>
      </c>
      <c r="C86" s="235">
        <v>0</v>
      </c>
      <c r="D86" s="235">
        <v>1.9216875000000002</v>
      </c>
      <c r="E86" s="112">
        <v>0</v>
      </c>
      <c r="F86" s="112">
        <v>0</v>
      </c>
      <c r="G86" s="112">
        <v>1.99</v>
      </c>
      <c r="H86" s="112">
        <v>0</v>
      </c>
      <c r="I86" s="112">
        <v>0</v>
      </c>
      <c r="J86" s="225">
        <v>1.9103807999999998</v>
      </c>
      <c r="K86" s="223"/>
      <c r="L86" s="223"/>
      <c r="M86" s="223"/>
      <c r="N86" s="222">
        <f t="shared" si="163"/>
        <v>5.8220682999999998</v>
      </c>
      <c r="O86" s="279">
        <v>0</v>
      </c>
      <c r="P86" s="231">
        <v>0</v>
      </c>
      <c r="Q86" s="231">
        <v>1.8057024000000004</v>
      </c>
      <c r="R86" s="223">
        <v>0</v>
      </c>
      <c r="S86" s="223">
        <v>0</v>
      </c>
      <c r="T86" s="223">
        <v>1.8318720000000004</v>
      </c>
      <c r="U86" s="223">
        <v>0</v>
      </c>
      <c r="V86" s="223">
        <v>0</v>
      </c>
      <c r="W86" s="223">
        <v>1.5963456</v>
      </c>
      <c r="X86" s="278">
        <f t="shared" si="151"/>
        <v>5.2339200000000012</v>
      </c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</row>
    <row r="87" spans="1:44" ht="17.45" customHeight="1" thickBot="1" x14ac:dyDescent="0.3">
      <c r="A87" s="202" t="s">
        <v>214</v>
      </c>
      <c r="B87" s="226">
        <f t="shared" ref="B87:W87" si="179">+B10+B43+B71</f>
        <v>1293.9106274999999</v>
      </c>
      <c r="C87" s="201">
        <f t="shared" si="179"/>
        <v>1004.2482649999999</v>
      </c>
      <c r="D87" s="201">
        <f t="shared" si="179"/>
        <v>7186.7269124999993</v>
      </c>
      <c r="E87" s="201">
        <f t="shared" si="179"/>
        <v>1237.856</v>
      </c>
      <c r="F87" s="201">
        <f t="shared" si="179"/>
        <v>2872.3260000000005</v>
      </c>
      <c r="G87" s="201">
        <f t="shared" si="179"/>
        <v>2590.7249999999999</v>
      </c>
      <c r="H87" s="201">
        <f t="shared" si="179"/>
        <v>1354.7216831999999</v>
      </c>
      <c r="I87" s="201">
        <f t="shared" si="179"/>
        <v>944.40852479999978</v>
      </c>
      <c r="J87" s="227">
        <f t="shared" si="179"/>
        <v>660.91324799999995</v>
      </c>
      <c r="K87" s="201">
        <f t="shared" si="179"/>
        <v>1494.3307388766812</v>
      </c>
      <c r="L87" s="201">
        <f t="shared" si="179"/>
        <v>3348.3405643620063</v>
      </c>
      <c r="M87" s="201">
        <f t="shared" si="179"/>
        <v>2746.6877958687428</v>
      </c>
      <c r="N87" s="194">
        <f t="shared" si="179"/>
        <v>26683.222534507426</v>
      </c>
      <c r="O87" s="226">
        <f t="shared" si="179"/>
        <v>1324.1294207999999</v>
      </c>
      <c r="P87" s="201">
        <f t="shared" si="179"/>
        <v>1027.287648</v>
      </c>
      <c r="Q87" s="201">
        <f t="shared" si="179"/>
        <v>573.66380159999994</v>
      </c>
      <c r="R87" s="201">
        <f t="shared" si="179"/>
        <v>1481.5395648000001</v>
      </c>
      <c r="S87" s="201">
        <f t="shared" si="179"/>
        <v>3229.3024703999999</v>
      </c>
      <c r="T87" s="201">
        <f t="shared" si="179"/>
        <v>2722.5805055999999</v>
      </c>
      <c r="U87" s="201">
        <f t="shared" si="179"/>
        <v>1301.4403776000001</v>
      </c>
      <c r="V87" s="201">
        <f t="shared" si="179"/>
        <v>931.63775999999996</v>
      </c>
      <c r="W87" s="201">
        <f t="shared" si="179"/>
        <v>553.56554879999999</v>
      </c>
      <c r="X87" s="227">
        <f t="shared" ref="X87" si="180">+SUM(O87:T87)</f>
        <v>10358.503411199999</v>
      </c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</row>
    <row r="88" spans="1:44" ht="17.45" customHeight="1" x14ac:dyDescent="0.25">
      <c r="A88" s="69" t="s">
        <v>168</v>
      </c>
      <c r="B88" s="81"/>
      <c r="C88" s="81"/>
      <c r="D88" s="81"/>
      <c r="E88" s="81"/>
      <c r="F88" s="81"/>
      <c r="G88" s="81"/>
      <c r="H88" s="81"/>
      <c r="I88" s="81"/>
      <c r="J88" s="81"/>
      <c r="K88" s="81"/>
      <c r="L88" s="81"/>
      <c r="M88" s="81"/>
      <c r="N88" s="81"/>
      <c r="O88" s="81"/>
      <c r="P88" s="81"/>
      <c r="Q88" s="81"/>
      <c r="R88" s="81"/>
      <c r="S88" s="81"/>
      <c r="T88" s="81"/>
      <c r="U88" s="81"/>
      <c r="V88" s="81"/>
      <c r="W88" s="81"/>
      <c r="X88" s="81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</row>
    <row r="89" spans="1:44" ht="16.149999999999999" customHeight="1" x14ac:dyDescent="0.25">
      <c r="A89" s="72" t="s">
        <v>150</v>
      </c>
      <c r="B89" s="86"/>
      <c r="C89" s="86"/>
      <c r="D89" s="86"/>
      <c r="E89" s="86"/>
      <c r="F89" s="86"/>
      <c r="G89" s="86"/>
      <c r="H89" s="86"/>
      <c r="I89" s="86"/>
      <c r="J89" s="86"/>
      <c r="K89" s="87"/>
      <c r="L89" s="87"/>
      <c r="M89" s="87"/>
      <c r="N89" s="87"/>
      <c r="O89" s="58"/>
      <c r="P89" s="58"/>
      <c r="Q89" s="58"/>
      <c r="R89" s="58"/>
      <c r="S89" s="58"/>
      <c r="T89" s="58"/>
      <c r="U89" s="58"/>
      <c r="V89" s="58"/>
      <c r="W89" s="58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</row>
    <row r="90" spans="1:44" x14ac:dyDescent="0.25">
      <c r="A90" s="70" t="s">
        <v>332</v>
      </c>
      <c r="B90" s="86"/>
      <c r="C90" s="86"/>
      <c r="D90" s="86"/>
      <c r="E90" s="86"/>
      <c r="F90" s="86"/>
      <c r="G90" s="86"/>
      <c r="H90" s="86"/>
      <c r="I90" s="86"/>
      <c r="J90" s="86"/>
      <c r="K90" s="87"/>
      <c r="L90" s="87"/>
      <c r="M90" s="87"/>
      <c r="N90" s="87"/>
      <c r="O90" s="83"/>
      <c r="P90" s="83"/>
      <c r="Q90" s="83"/>
      <c r="R90" s="83"/>
      <c r="S90" s="83"/>
      <c r="T90" s="83"/>
      <c r="U90" s="83"/>
      <c r="V90" s="83"/>
      <c r="W90" s="83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</row>
    <row r="91" spans="1:44" x14ac:dyDescent="0.25">
      <c r="A91" s="9"/>
      <c r="B91" s="82"/>
      <c r="C91" s="82"/>
      <c r="D91" s="82"/>
      <c r="E91" s="82"/>
      <c r="F91" s="82"/>
      <c r="G91" s="82"/>
      <c r="H91" s="82"/>
      <c r="I91" s="82"/>
      <c r="J91" s="82"/>
      <c r="K91" s="281"/>
      <c r="L91" s="82"/>
      <c r="M91" s="82"/>
      <c r="N91" s="281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</row>
    <row r="92" spans="1:44" x14ac:dyDescent="0.25">
      <c r="A92" s="56" t="s">
        <v>169</v>
      </c>
      <c r="B92" s="9"/>
      <c r="C92" s="9"/>
      <c r="D92" s="9"/>
      <c r="E92" s="9"/>
      <c r="F92" s="9"/>
      <c r="G92" s="9"/>
      <c r="H92" s="67"/>
      <c r="I92" s="9"/>
      <c r="J92" s="9"/>
      <c r="K92" s="282"/>
      <c r="L92" s="82"/>
      <c r="M92" s="82"/>
      <c r="N92" s="281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</row>
    <row r="93" spans="1:44" x14ac:dyDescent="0.25">
      <c r="A93" s="16"/>
      <c r="B93" s="9"/>
      <c r="C93" s="9"/>
      <c r="D93" s="9"/>
      <c r="E93" s="9"/>
      <c r="F93" s="9"/>
      <c r="G93" s="9"/>
      <c r="H93" s="9"/>
      <c r="I93" s="9"/>
      <c r="J93" s="9"/>
      <c r="K93" s="282"/>
      <c r="L93" s="82"/>
      <c r="M93" s="82"/>
      <c r="N93" s="281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</row>
    <row r="94" spans="1:44" x14ac:dyDescent="0.25">
      <c r="A94" s="9"/>
      <c r="B94" s="9"/>
      <c r="C94" s="9"/>
      <c r="D94" s="9"/>
      <c r="E94" s="67"/>
      <c r="F94" s="67"/>
      <c r="G94" s="67"/>
      <c r="H94" s="67"/>
      <c r="I94" s="67"/>
      <c r="J94" s="67"/>
      <c r="K94" s="282"/>
      <c r="L94" s="82"/>
      <c r="M94" s="82"/>
      <c r="N94" s="281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</row>
    <row r="95" spans="1:44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282"/>
      <c r="L95" s="82"/>
      <c r="M95" s="82"/>
      <c r="N95" s="281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</row>
    <row r="96" spans="1:44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282"/>
      <c r="L96" s="82"/>
      <c r="M96" s="82"/>
      <c r="N96" s="281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</row>
    <row r="97" spans="1:44" x14ac:dyDescent="0.25">
      <c r="A97" s="9"/>
      <c r="B97" s="9"/>
      <c r="C97" s="9"/>
      <c r="D97" s="9"/>
      <c r="E97" s="83"/>
      <c r="F97" s="83"/>
      <c r="G97" s="83"/>
      <c r="H97" s="83"/>
      <c r="I97" s="83"/>
      <c r="J97" s="83"/>
      <c r="K97" s="283"/>
      <c r="L97" s="82"/>
      <c r="M97" s="82"/>
      <c r="N97" s="281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</row>
    <row r="98" spans="1:44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283"/>
      <c r="L98" s="82"/>
      <c r="M98" s="82"/>
      <c r="N98" s="82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</row>
    <row r="99" spans="1:44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283"/>
      <c r="L99" s="82"/>
      <c r="M99" s="82"/>
      <c r="N99" s="82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</row>
    <row r="100" spans="1:44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283"/>
      <c r="L100" s="82"/>
      <c r="M100" s="82"/>
      <c r="N100" s="82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</row>
    <row r="101" spans="1:44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283"/>
      <c r="L101" s="82"/>
      <c r="M101" s="82"/>
      <c r="N101" s="82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</row>
    <row r="102" spans="1:44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283"/>
      <c r="L102" s="82"/>
      <c r="M102" s="82"/>
      <c r="N102" s="82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</row>
    <row r="103" spans="1:44" x14ac:dyDescent="0.25">
      <c r="A103" s="9"/>
      <c r="B103" s="9"/>
      <c r="C103" s="9"/>
      <c r="D103" s="9"/>
      <c r="E103" s="86"/>
      <c r="F103" s="86"/>
      <c r="G103" s="86"/>
      <c r="H103" s="86"/>
      <c r="I103" s="86"/>
      <c r="J103" s="86"/>
      <c r="K103" s="283"/>
      <c r="L103" s="82"/>
      <c r="M103" s="82"/>
      <c r="N103" s="82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</row>
    <row r="104" spans="1:44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283"/>
      <c r="L104" s="82"/>
      <c r="M104" s="82"/>
      <c r="N104" s="82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</row>
    <row r="105" spans="1:44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283"/>
      <c r="L105" s="82"/>
      <c r="M105" s="82"/>
      <c r="N105" s="82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</row>
    <row r="106" spans="1:44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283"/>
      <c r="L106" s="82"/>
      <c r="M106" s="82"/>
      <c r="N106" s="82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</row>
    <row r="107" spans="1:44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283"/>
      <c r="L107" s="82"/>
      <c r="M107" s="82"/>
      <c r="N107" s="82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</row>
    <row r="108" spans="1:44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283"/>
      <c r="L108" s="82"/>
      <c r="M108" s="82"/>
      <c r="N108" s="82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</row>
    <row r="109" spans="1:44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283"/>
      <c r="L109" s="82"/>
      <c r="M109" s="82"/>
      <c r="N109" s="82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</row>
    <row r="110" spans="1:44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283"/>
      <c r="L110" s="82"/>
      <c r="M110" s="82"/>
      <c r="N110" s="281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</row>
    <row r="111" spans="1:44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283"/>
      <c r="L111" s="82"/>
      <c r="M111" s="82"/>
      <c r="N111" s="281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</row>
    <row r="112" spans="1:44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283"/>
      <c r="L112" s="82"/>
      <c r="M112" s="82"/>
      <c r="N112" s="281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</row>
    <row r="113" spans="1:44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283"/>
      <c r="L113" s="82"/>
      <c r="M113" s="82"/>
      <c r="N113" s="281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</row>
    <row r="114" spans="1:44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283"/>
      <c r="L114" s="82"/>
      <c r="M114" s="82"/>
      <c r="N114" s="281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</row>
    <row r="115" spans="1:44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283"/>
      <c r="L115" s="82"/>
      <c r="M115" s="82"/>
      <c r="N115" s="281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</row>
    <row r="116" spans="1:44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283"/>
      <c r="L116" s="82"/>
      <c r="M116" s="82"/>
      <c r="N116" s="281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</row>
    <row r="117" spans="1:44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283"/>
      <c r="L117" s="82"/>
      <c r="M117" s="82"/>
      <c r="N117" s="281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</row>
    <row r="118" spans="1:44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86"/>
      <c r="L118" s="86"/>
      <c r="M118" s="86"/>
      <c r="N118" s="86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</row>
    <row r="119" spans="1:44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86"/>
      <c r="L119" s="67"/>
      <c r="M119" s="67"/>
      <c r="N119" s="67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</row>
    <row r="120" spans="1:44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86"/>
      <c r="L120" s="67"/>
      <c r="M120" s="86"/>
      <c r="N120" s="67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</row>
    <row r="121" spans="1:44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86"/>
      <c r="L121" s="67"/>
      <c r="M121" s="67"/>
      <c r="N121" s="67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</row>
    <row r="122" spans="1:44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86"/>
      <c r="L122" s="67"/>
      <c r="M122" s="67"/>
      <c r="N122" s="67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</row>
    <row r="123" spans="1:44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88"/>
      <c r="L123" s="88"/>
      <c r="M123" s="88"/>
      <c r="N123" s="88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</row>
    <row r="124" spans="1:44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67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</row>
    <row r="125" spans="1:44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</row>
    <row r="126" spans="1:44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</row>
    <row r="127" spans="1:44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</row>
    <row r="128" spans="1:44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</row>
    <row r="129" spans="1:36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</row>
    <row r="130" spans="1:36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</row>
    <row r="131" spans="1:36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</row>
    <row r="132" spans="1:36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</row>
    <row r="133" spans="1:36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</row>
    <row r="134" spans="1:36" x14ac:dyDescent="0.2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</row>
    <row r="135" spans="1:36" x14ac:dyDescent="0.2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</row>
    <row r="136" spans="1:36" x14ac:dyDescent="0.2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</row>
    <row r="137" spans="1:36" x14ac:dyDescent="0.25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</row>
    <row r="138" spans="1:36" x14ac:dyDescent="0.25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</row>
  </sheetData>
  <mergeCells count="7">
    <mergeCell ref="A2:N2"/>
    <mergeCell ref="A7:X7"/>
    <mergeCell ref="A6:X6"/>
    <mergeCell ref="A5:X5"/>
    <mergeCell ref="K9:M9"/>
    <mergeCell ref="B9:J9"/>
    <mergeCell ref="O9:X9"/>
  </mergeCells>
  <phoneticPr fontId="27" type="noConversion"/>
  <hyperlinks>
    <hyperlink ref="A92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N48:N53 N85:N86 N66:N83 N10:N11 N19:N38 X87 N43:N46" formula="1"/>
    <ignoredError sqref="H81:M81 O81:T8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F9FC"/>
  </sheetPr>
  <dimension ref="A1:AQ329"/>
  <sheetViews>
    <sheetView tabSelected="1" topLeftCell="A30" zoomScaleNormal="100" zoomScaleSheetLayoutView="70" workbookViewId="0">
      <selection activeCell="I38" sqref="I38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9" width="14.140625" style="11" customWidth="1"/>
    <col min="10" max="10" width="22.28515625" style="11" customWidth="1"/>
    <col min="11" max="11" width="18.28515625" style="11" customWidth="1"/>
    <col min="12" max="16" width="15.28515625" style="11" customWidth="1"/>
    <col min="17" max="16384" width="13.140625" style="11"/>
  </cols>
  <sheetData>
    <row r="1" spans="1:43" ht="43.15" customHeight="1" x14ac:dyDescent="0.3">
      <c r="A1" s="333" t="s">
        <v>310</v>
      </c>
      <c r="B1" s="333"/>
      <c r="C1" s="333"/>
      <c r="D1" s="333"/>
      <c r="E1" s="333"/>
      <c r="F1" s="333"/>
      <c r="G1" s="333"/>
      <c r="H1" s="333"/>
      <c r="I1" s="333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P1" s="23"/>
      <c r="AQ1" s="23"/>
    </row>
    <row r="2" spans="1:43" ht="17.25" customHeight="1" x14ac:dyDescent="0.3">
      <c r="A2" s="248"/>
      <c r="B2" s="248"/>
      <c r="C2" s="248"/>
      <c r="D2" s="248"/>
      <c r="E2" s="248"/>
      <c r="F2" s="248"/>
      <c r="G2" s="248"/>
      <c r="H2" s="248"/>
      <c r="I2" s="248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  <c r="AP2" s="23"/>
      <c r="AQ2" s="23"/>
    </row>
    <row r="3" spans="1:43" ht="33" customHeight="1" x14ac:dyDescent="0.25">
      <c r="A3" s="334" t="s">
        <v>303</v>
      </c>
      <c r="B3" s="334"/>
      <c r="C3" s="334"/>
      <c r="D3" s="334"/>
      <c r="E3" s="334"/>
      <c r="F3" s="334"/>
      <c r="G3" s="334"/>
      <c r="H3" s="334"/>
      <c r="I3" s="334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</row>
    <row r="4" spans="1:43" ht="0.75" customHeight="1" x14ac:dyDescent="0.25">
      <c r="A4" s="334"/>
      <c r="B4" s="334"/>
      <c r="C4" s="334"/>
      <c r="D4" s="334"/>
      <c r="E4" s="334"/>
      <c r="F4" s="334"/>
      <c r="G4" s="334"/>
      <c r="H4" s="334"/>
      <c r="I4" s="334"/>
      <c r="J4" s="23"/>
      <c r="K4" s="23"/>
      <c r="L4" s="23"/>
      <c r="M4" s="23"/>
      <c r="N4" s="23"/>
      <c r="O4" s="23"/>
      <c r="P4" s="23"/>
      <c r="Q4" s="23"/>
      <c r="R4" s="23"/>
      <c r="S4" s="23"/>
      <c r="T4" s="23"/>
      <c r="U4" s="23"/>
      <c r="V4" s="23"/>
      <c r="W4" s="23"/>
      <c r="X4" s="23"/>
      <c r="Y4" s="23"/>
      <c r="Z4" s="23"/>
      <c r="AA4" s="23"/>
      <c r="AB4" s="23"/>
      <c r="AC4" s="23"/>
      <c r="AD4" s="23"/>
      <c r="AE4" s="23"/>
      <c r="AF4" s="23"/>
      <c r="AG4" s="23"/>
      <c r="AH4" s="23"/>
      <c r="AI4" s="23"/>
      <c r="AJ4" s="23"/>
      <c r="AK4" s="23"/>
      <c r="AL4" s="23"/>
      <c r="AM4" s="23"/>
      <c r="AN4" s="23"/>
      <c r="AO4" s="23"/>
      <c r="AP4" s="23"/>
      <c r="AQ4" s="23"/>
    </row>
    <row r="5" spans="1:43" ht="18.75" x14ac:dyDescent="0.3">
      <c r="A5" s="114" t="s">
        <v>112</v>
      </c>
      <c r="B5" s="114">
        <v>2018</v>
      </c>
      <c r="C5" s="114">
        <v>2019</v>
      </c>
      <c r="D5" s="114">
        <v>2020</v>
      </c>
      <c r="E5" s="114">
        <v>2021</v>
      </c>
      <c r="F5" s="114">
        <v>2022</v>
      </c>
      <c r="G5" s="115">
        <v>2023</v>
      </c>
      <c r="H5" s="115">
        <v>2024</v>
      </c>
      <c r="I5" s="203">
        <v>45901</v>
      </c>
      <c r="J5" s="23"/>
      <c r="K5" s="23"/>
      <c r="L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O5" s="23"/>
      <c r="AP5" s="23"/>
      <c r="AQ5" s="23"/>
    </row>
    <row r="6" spans="1:43" ht="18.75" x14ac:dyDescent="0.3">
      <c r="A6" s="20" t="s">
        <v>113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189">
        <v>8724.5419999999958</v>
      </c>
      <c r="H6" s="189">
        <v>9483.0219999999972</v>
      </c>
      <c r="I6" s="189">
        <v>9433.3369999999995</v>
      </c>
      <c r="J6" s="24"/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  <c r="AH6" s="23"/>
      <c r="AI6" s="23"/>
      <c r="AJ6" s="23"/>
      <c r="AK6" s="23"/>
      <c r="AL6" s="23"/>
      <c r="AM6" s="23"/>
      <c r="AN6" s="23"/>
      <c r="AO6" s="23"/>
      <c r="AP6" s="23"/>
      <c r="AQ6" s="23"/>
    </row>
    <row r="7" spans="1:43" ht="18.75" x14ac:dyDescent="0.3">
      <c r="A7" s="20" t="s">
        <v>114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189">
        <v>6772.1440737277962</v>
      </c>
      <c r="H7" s="189">
        <v>6839.0057552944063</v>
      </c>
      <c r="I7" s="189">
        <v>7308.4502351688398</v>
      </c>
      <c r="J7" s="25"/>
      <c r="K7" s="23"/>
      <c r="L7" s="23"/>
      <c r="M7" s="23"/>
      <c r="N7" s="23"/>
      <c r="O7" s="23"/>
      <c r="P7" s="23"/>
      <c r="Q7" s="26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</row>
    <row r="8" spans="1:43" ht="18.75" x14ac:dyDescent="0.3">
      <c r="A8" s="116" t="s">
        <v>47</v>
      </c>
      <c r="B8" s="117">
        <f>B6+B7</f>
        <v>10436.450000000001</v>
      </c>
      <c r="C8" s="117">
        <f>C6+C7</f>
        <v>11462.75</v>
      </c>
      <c r="D8" s="117">
        <f t="shared" ref="D8:I8" si="0">+D6+D7</f>
        <v>13171.807329462514</v>
      </c>
      <c r="E8" s="118">
        <f t="shared" si="0"/>
        <v>14577.673403309778</v>
      </c>
      <c r="F8" s="118">
        <f t="shared" si="0"/>
        <v>15733.596453593133</v>
      </c>
      <c r="G8" s="191">
        <f t="shared" si="0"/>
        <v>15496.686073727793</v>
      </c>
      <c r="H8" s="191">
        <f t="shared" si="0"/>
        <v>16322.027755294403</v>
      </c>
      <c r="I8" s="191">
        <f t="shared" si="0"/>
        <v>16741.787235168838</v>
      </c>
      <c r="J8" s="24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</row>
    <row r="9" spans="1:43" ht="18.75" x14ac:dyDescent="0.3">
      <c r="A9" s="21" t="s">
        <v>115</v>
      </c>
      <c r="B9" s="19">
        <v>0.443</v>
      </c>
      <c r="C9" s="19">
        <v>0.46</v>
      </c>
      <c r="D9" s="19">
        <v>0.55226777452212594</v>
      </c>
      <c r="E9" s="19">
        <v>0.52505122192333342</v>
      </c>
      <c r="F9" s="19">
        <v>0.5029432439393533</v>
      </c>
      <c r="G9" s="19">
        <v>0.4513875749067669</v>
      </c>
      <c r="H9" s="19">
        <v>0.44956836810371775</v>
      </c>
      <c r="I9" s="19">
        <v>0.42499707799460407</v>
      </c>
      <c r="J9" s="26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</row>
    <row r="10" spans="1:43" x14ac:dyDescent="0.25">
      <c r="A10" s="204" t="s">
        <v>150</v>
      </c>
      <c r="B10" s="55"/>
      <c r="C10" s="55"/>
      <c r="D10" s="55"/>
      <c r="E10" s="55"/>
      <c r="F10" s="55"/>
      <c r="G10" s="55"/>
      <c r="H10" s="55"/>
      <c r="I10" s="55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</row>
    <row r="11" spans="1:43" x14ac:dyDescent="0.25">
      <c r="A11" s="55"/>
      <c r="B11" s="55"/>
      <c r="C11" s="55"/>
      <c r="D11" s="55"/>
      <c r="E11" s="55"/>
      <c r="F11" s="55"/>
      <c r="G11" s="55"/>
      <c r="H11" s="55"/>
      <c r="I11" s="55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</row>
    <row r="12" spans="1:43" ht="18.75" x14ac:dyDescent="0.3">
      <c r="A12" s="22" t="s">
        <v>116</v>
      </c>
      <c r="B12" s="205"/>
      <c r="C12" s="206">
        <v>585734</v>
      </c>
      <c r="D12" s="207">
        <v>23850.400000000001</v>
      </c>
      <c r="E12" s="207">
        <v>26419.7</v>
      </c>
      <c r="F12" s="207"/>
      <c r="G12" s="207"/>
      <c r="H12" s="207"/>
      <c r="I12" s="207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</row>
    <row r="13" spans="1:43" x14ac:dyDescent="0.25">
      <c r="A13" s="55"/>
      <c r="B13" s="55"/>
      <c r="C13" s="55"/>
      <c r="D13" s="55"/>
      <c r="E13" s="55"/>
      <c r="F13" s="55"/>
      <c r="G13" s="55"/>
      <c r="H13" s="55"/>
      <c r="I13" s="55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</row>
    <row r="14" spans="1:43" x14ac:dyDescent="0.25">
      <c r="A14" s="55"/>
      <c r="B14" s="208"/>
      <c r="C14" s="208"/>
      <c r="D14" s="208"/>
      <c r="E14" s="208"/>
      <c r="F14" s="208"/>
      <c r="G14" s="208"/>
      <c r="H14" s="208"/>
      <c r="I14" s="208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</row>
    <row r="15" spans="1:43" x14ac:dyDescent="0.25">
      <c r="A15" s="55"/>
      <c r="B15" s="55"/>
      <c r="C15" s="55"/>
      <c r="D15" s="55"/>
      <c r="E15" s="55"/>
      <c r="F15" s="55"/>
      <c r="G15" s="55"/>
      <c r="H15" s="55"/>
      <c r="I15" s="55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</row>
    <row r="16" spans="1:43" x14ac:dyDescent="0.25">
      <c r="A16" s="55"/>
      <c r="B16" s="55"/>
      <c r="C16" s="55"/>
      <c r="D16" s="55"/>
      <c r="E16" s="55"/>
      <c r="F16" s="55"/>
      <c r="G16" s="55"/>
      <c r="H16" s="55"/>
      <c r="I16" s="55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</row>
    <row r="17" spans="1:43" x14ac:dyDescent="0.25">
      <c r="A17" s="55"/>
      <c r="B17" s="55"/>
      <c r="C17" s="55"/>
      <c r="D17" s="55"/>
      <c r="E17" s="55"/>
      <c r="F17" s="55"/>
      <c r="G17" s="55"/>
      <c r="H17" s="55"/>
      <c r="I17" s="55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</row>
    <row r="18" spans="1:43" x14ac:dyDescent="0.25">
      <c r="A18" s="55"/>
      <c r="B18" s="55"/>
      <c r="C18" s="55"/>
      <c r="D18" s="55"/>
      <c r="E18" s="55"/>
      <c r="F18" s="55"/>
      <c r="G18" s="55"/>
      <c r="H18" s="55"/>
      <c r="I18" s="55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</row>
    <row r="19" spans="1:43" x14ac:dyDescent="0.25">
      <c r="A19" s="55"/>
      <c r="B19" s="55"/>
      <c r="C19" s="55"/>
      <c r="D19" s="55"/>
      <c r="E19" s="55"/>
      <c r="F19" s="55"/>
      <c r="G19" s="55"/>
      <c r="H19" s="55"/>
      <c r="I19" s="55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</row>
    <row r="20" spans="1:43" x14ac:dyDescent="0.25">
      <c r="A20" s="55"/>
      <c r="B20" s="55"/>
      <c r="C20" s="55"/>
      <c r="D20" s="55"/>
      <c r="E20" s="55"/>
      <c r="F20" s="55"/>
      <c r="G20" s="55"/>
      <c r="H20" s="55"/>
      <c r="I20" s="55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</row>
    <row r="21" spans="1:43" x14ac:dyDescent="0.25">
      <c r="A21" s="55"/>
      <c r="B21" s="55"/>
      <c r="C21" s="55"/>
      <c r="D21" s="55"/>
      <c r="E21" s="55"/>
      <c r="F21" s="55"/>
      <c r="G21" s="55"/>
      <c r="H21" s="55"/>
      <c r="I21" s="55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</row>
    <row r="22" spans="1:43" x14ac:dyDescent="0.25">
      <c r="A22" s="55"/>
      <c r="B22" s="55"/>
      <c r="C22" s="55"/>
      <c r="D22" s="55"/>
      <c r="E22" s="55"/>
      <c r="F22" s="55"/>
      <c r="G22" s="55"/>
      <c r="H22" s="55"/>
      <c r="I22" s="55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</row>
    <row r="23" spans="1:43" x14ac:dyDescent="0.25">
      <c r="A23" s="55"/>
      <c r="B23" s="55"/>
      <c r="C23" s="55"/>
      <c r="D23" s="55"/>
      <c r="E23" s="55"/>
      <c r="F23" s="55"/>
      <c r="G23" s="55"/>
      <c r="H23" s="55"/>
      <c r="I23" s="55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</row>
    <row r="24" spans="1:43" x14ac:dyDescent="0.25">
      <c r="A24" s="55"/>
      <c r="B24" s="55"/>
      <c r="C24" s="55"/>
      <c r="D24" s="55"/>
      <c r="E24" s="55"/>
      <c r="F24" s="55"/>
      <c r="G24" s="55"/>
      <c r="H24" s="55"/>
      <c r="I24" s="55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</row>
    <row r="25" spans="1:43" x14ac:dyDescent="0.25">
      <c r="A25" s="55"/>
      <c r="B25" s="55"/>
      <c r="C25" s="55"/>
      <c r="D25" s="55"/>
      <c r="E25" s="55"/>
      <c r="F25" s="55"/>
      <c r="G25" s="55"/>
      <c r="H25" s="55"/>
      <c r="I25" s="55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</row>
    <row r="26" spans="1:43" x14ac:dyDescent="0.25">
      <c r="A26" s="55"/>
      <c r="B26" s="55"/>
      <c r="C26" s="55"/>
      <c r="D26" s="55"/>
      <c r="E26" s="55"/>
      <c r="F26" s="55"/>
      <c r="G26" s="55"/>
      <c r="H26" s="55"/>
      <c r="I26" s="55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</row>
    <row r="27" spans="1:43" x14ac:dyDescent="0.25">
      <c r="A27" s="55"/>
      <c r="B27" s="55"/>
      <c r="C27" s="55"/>
      <c r="D27" s="55"/>
      <c r="E27" s="55"/>
      <c r="F27" s="55"/>
      <c r="G27" s="55"/>
      <c r="H27" s="55"/>
      <c r="I27" s="55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</row>
    <row r="28" spans="1:43" x14ac:dyDescent="0.25">
      <c r="A28" s="55"/>
      <c r="B28" s="55"/>
      <c r="C28" s="55"/>
      <c r="D28" s="55"/>
      <c r="E28" s="55"/>
      <c r="F28" s="55"/>
      <c r="G28" s="55"/>
      <c r="H28" s="55"/>
      <c r="I28" s="55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</row>
    <row r="29" spans="1:43" x14ac:dyDescent="0.25">
      <c r="A29" s="55"/>
      <c r="B29" s="55"/>
      <c r="C29" s="55"/>
      <c r="D29" s="55"/>
      <c r="E29" s="55"/>
      <c r="F29" s="55"/>
      <c r="G29" s="55"/>
      <c r="H29" s="55"/>
      <c r="I29" s="55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</row>
    <row r="30" spans="1:43" x14ac:dyDescent="0.25">
      <c r="A30" s="55"/>
      <c r="B30" s="55"/>
      <c r="C30" s="55"/>
      <c r="D30" s="55"/>
      <c r="E30" s="55"/>
      <c r="F30" s="55"/>
      <c r="G30" s="55"/>
      <c r="H30" s="55"/>
      <c r="I30" s="55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</row>
    <row r="31" spans="1:43" x14ac:dyDescent="0.25">
      <c r="A31" s="55"/>
      <c r="B31" s="55"/>
      <c r="C31" s="55"/>
      <c r="D31" s="55"/>
      <c r="E31" s="55"/>
      <c r="F31" s="55"/>
      <c r="G31" s="55"/>
      <c r="H31" s="55"/>
      <c r="I31" s="55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</row>
    <row r="32" spans="1:43" x14ac:dyDescent="0.25">
      <c r="A32" s="55"/>
      <c r="B32" s="55"/>
      <c r="C32" s="55"/>
      <c r="D32" s="55"/>
      <c r="E32" s="55"/>
      <c r="F32" s="55"/>
      <c r="G32" s="55"/>
      <c r="H32" s="55"/>
      <c r="I32" s="55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</row>
    <row r="33" spans="1:43" ht="18" customHeight="1" x14ac:dyDescent="0.25">
      <c r="A33" s="334" t="s">
        <v>201</v>
      </c>
      <c r="B33" s="334"/>
      <c r="C33" s="334"/>
      <c r="D33" s="334"/>
      <c r="E33" s="334"/>
      <c r="F33" s="334"/>
      <c r="G33" s="334"/>
      <c r="H33" s="334"/>
      <c r="I33" s="334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</row>
    <row r="34" spans="1:43" ht="18" customHeight="1" x14ac:dyDescent="0.25">
      <c r="A34" s="334"/>
      <c r="B34" s="334"/>
      <c r="C34" s="334"/>
      <c r="D34" s="334"/>
      <c r="E34" s="334"/>
      <c r="F34" s="334"/>
      <c r="G34" s="334"/>
      <c r="H34" s="334"/>
      <c r="I34" s="334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</row>
    <row r="35" spans="1:43" ht="18.75" x14ac:dyDescent="0.3">
      <c r="A35" s="114" t="s">
        <v>112</v>
      </c>
      <c r="B35" s="114">
        <v>2018</v>
      </c>
      <c r="C35" s="114">
        <v>2019</v>
      </c>
      <c r="D35" s="114">
        <v>2020</v>
      </c>
      <c r="E35" s="114">
        <v>2021</v>
      </c>
      <c r="F35" s="114">
        <v>2022</v>
      </c>
      <c r="G35" s="115">
        <v>2023</v>
      </c>
      <c r="H35" s="115">
        <v>2024</v>
      </c>
      <c r="I35" s="203">
        <v>45901</v>
      </c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</row>
    <row r="36" spans="1:43" ht="18.75" x14ac:dyDescent="0.3">
      <c r="A36" s="20" t="s">
        <v>113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189">
        <v>8510.7739999999994</v>
      </c>
      <c r="H36" s="189">
        <v>9304.1919999999991</v>
      </c>
      <c r="I36" s="189">
        <v>9286.246000000001</v>
      </c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</row>
    <row r="37" spans="1:43" ht="18.75" x14ac:dyDescent="0.3">
      <c r="A37" s="20" t="s">
        <v>114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189">
        <v>8157.0482692596352</v>
      </c>
      <c r="H37" s="189">
        <v>8069.9052797478353</v>
      </c>
      <c r="I37" s="189">
        <v>8440.8035659696761</v>
      </c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</row>
    <row r="38" spans="1:43" ht="18.75" x14ac:dyDescent="0.3">
      <c r="A38" s="116" t="s">
        <v>47</v>
      </c>
      <c r="B38" s="117">
        <f t="shared" ref="B38:I38" si="1">+B36+B37</f>
        <v>11474.688</v>
      </c>
      <c r="C38" s="117">
        <f t="shared" si="1"/>
        <v>12148.999</v>
      </c>
      <c r="D38" s="117">
        <f t="shared" si="1"/>
        <v>14309.163497634165</v>
      </c>
      <c r="E38" s="117">
        <f t="shared" si="1"/>
        <v>15679.201214751043</v>
      </c>
      <c r="F38" s="117">
        <f t="shared" si="1"/>
        <v>16817.589945084525</v>
      </c>
      <c r="G38" s="190">
        <f t="shared" si="1"/>
        <v>16667.822269259636</v>
      </c>
      <c r="H38" s="190">
        <f t="shared" si="1"/>
        <v>17374.097279747835</v>
      </c>
      <c r="I38" s="190">
        <f t="shared" si="1"/>
        <v>17727.049565969675</v>
      </c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</row>
    <row r="39" spans="1:43" ht="18.75" x14ac:dyDescent="0.3">
      <c r="A39" s="21" t="s">
        <v>115</v>
      </c>
      <c r="B39" s="19">
        <v>0.47641872843601701</v>
      </c>
      <c r="C39" s="19">
        <v>0.48387927909987055</v>
      </c>
      <c r="D39" s="19">
        <v>0.58909476850619469</v>
      </c>
      <c r="E39" s="19">
        <v>0.56472549005781214</v>
      </c>
      <c r="F39" s="19">
        <v>0.53759439344785109</v>
      </c>
      <c r="G39" s="19">
        <v>0.48550043779058538</v>
      </c>
      <c r="H39" s="19">
        <v>0.47854621242130047</v>
      </c>
      <c r="I39" s="19">
        <v>0.45000947746382169</v>
      </c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</row>
    <row r="40" spans="1:43" x14ac:dyDescent="0.25">
      <c r="A40" s="204" t="s">
        <v>150</v>
      </c>
      <c r="B40" s="55"/>
      <c r="C40" s="55"/>
      <c r="D40" s="55"/>
      <c r="E40" s="55"/>
      <c r="F40" s="55"/>
      <c r="G40" s="55"/>
      <c r="H40" s="55"/>
      <c r="I40" s="55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</row>
    <row r="41" spans="1:43" x14ac:dyDescent="0.25">
      <c r="A41" s="55"/>
      <c r="B41" s="55"/>
      <c r="C41" s="55"/>
      <c r="D41" s="55"/>
      <c r="E41" s="55"/>
      <c r="F41" s="55"/>
      <c r="G41" s="55"/>
      <c r="H41" s="55"/>
      <c r="I41" s="55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</row>
    <row r="42" spans="1:43" x14ac:dyDescent="0.25">
      <c r="A42" s="55"/>
      <c r="B42" s="55"/>
      <c r="C42" s="55"/>
      <c r="D42" s="55"/>
      <c r="E42" s="55"/>
      <c r="F42" s="55"/>
      <c r="G42" s="55"/>
      <c r="H42" s="55"/>
      <c r="I42" s="55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</row>
    <row r="43" spans="1:43" x14ac:dyDescent="0.25">
      <c r="A43" s="209"/>
      <c r="B43" s="55"/>
      <c r="C43" s="55"/>
      <c r="D43" s="55"/>
      <c r="E43" s="55"/>
      <c r="F43" s="55"/>
      <c r="G43" s="55"/>
      <c r="H43" s="55"/>
      <c r="I43" s="55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</row>
    <row r="44" spans="1:43" x14ac:dyDescent="0.25">
      <c r="A44" s="55"/>
      <c r="B44" s="55"/>
      <c r="C44" s="55"/>
      <c r="D44" s="55"/>
      <c r="E44" s="55"/>
      <c r="F44" s="55"/>
      <c r="G44" s="55"/>
      <c r="H44" s="55"/>
      <c r="I44" s="55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</row>
    <row r="45" spans="1:43" x14ac:dyDescent="0.25">
      <c r="A45" s="55"/>
      <c r="B45" s="55"/>
      <c r="C45" s="55"/>
      <c r="D45" s="55"/>
      <c r="E45" s="55"/>
      <c r="F45" s="55"/>
      <c r="G45" s="55"/>
      <c r="H45" s="55"/>
      <c r="I45" s="55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</row>
    <row r="46" spans="1:43" x14ac:dyDescent="0.25">
      <c r="A46" s="55"/>
      <c r="B46" s="55"/>
      <c r="C46" s="55"/>
      <c r="D46" s="55"/>
      <c r="E46" s="55"/>
      <c r="F46" s="55"/>
      <c r="G46" s="55"/>
      <c r="H46" s="55"/>
      <c r="I46" s="55"/>
      <c r="J46" s="23"/>
      <c r="K46" s="23"/>
      <c r="L46" s="23"/>
      <c r="M46" s="23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</row>
    <row r="47" spans="1:43" x14ac:dyDescent="0.25">
      <c r="A47" s="55"/>
      <c r="B47" s="55"/>
      <c r="C47" s="55"/>
      <c r="D47" s="55"/>
      <c r="E47" s="55"/>
      <c r="F47" s="55"/>
      <c r="G47" s="55"/>
      <c r="H47" s="55"/>
      <c r="I47" s="55"/>
      <c r="J47" s="23"/>
      <c r="K47" s="23"/>
      <c r="L47" s="23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</row>
    <row r="48" spans="1:43" x14ac:dyDescent="0.25">
      <c r="A48" s="55"/>
      <c r="B48" s="55"/>
      <c r="C48" s="55"/>
      <c r="D48" s="55"/>
      <c r="E48" s="55"/>
      <c r="F48" s="55"/>
      <c r="G48" s="55"/>
      <c r="H48" s="55"/>
      <c r="I48" s="55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</row>
    <row r="49" spans="1:43" x14ac:dyDescent="0.25">
      <c r="A49" s="55"/>
      <c r="B49" s="55"/>
      <c r="C49" s="55"/>
      <c r="D49" s="55"/>
      <c r="E49" s="55"/>
      <c r="F49" s="55"/>
      <c r="G49" s="55"/>
      <c r="H49" s="55"/>
      <c r="I49" s="55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</row>
    <row r="50" spans="1:43" x14ac:dyDescent="0.25">
      <c r="A50" s="55"/>
      <c r="B50" s="55"/>
      <c r="C50" s="55"/>
      <c r="D50" s="55"/>
      <c r="E50" s="55"/>
      <c r="F50" s="55"/>
      <c r="G50" s="55"/>
      <c r="H50" s="55"/>
      <c r="I50" s="55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</row>
    <row r="51" spans="1:43" x14ac:dyDescent="0.25">
      <c r="A51" s="55"/>
      <c r="B51" s="55"/>
      <c r="C51" s="55"/>
      <c r="D51" s="55"/>
      <c r="E51" s="55"/>
      <c r="F51" s="55"/>
      <c r="G51" s="55"/>
      <c r="H51" s="55"/>
      <c r="I51" s="55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</row>
    <row r="52" spans="1:43" x14ac:dyDescent="0.25">
      <c r="A52" s="55"/>
      <c r="B52" s="55"/>
      <c r="C52" s="55"/>
      <c r="D52" s="55"/>
      <c r="E52" s="55"/>
      <c r="F52" s="55"/>
      <c r="G52" s="55"/>
      <c r="H52" s="55"/>
      <c r="I52" s="55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</row>
    <row r="53" spans="1:43" x14ac:dyDescent="0.25">
      <c r="A53" s="55"/>
      <c r="B53" s="55"/>
      <c r="C53" s="55"/>
      <c r="D53" s="55"/>
      <c r="E53" s="55"/>
      <c r="F53" s="55"/>
      <c r="G53" s="55"/>
      <c r="H53" s="55"/>
      <c r="I53" s="55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</row>
    <row r="54" spans="1:43" x14ac:dyDescent="0.25">
      <c r="A54" s="55"/>
      <c r="B54" s="55"/>
      <c r="C54" s="55"/>
      <c r="D54" s="55"/>
      <c r="E54" s="55"/>
      <c r="F54" s="55"/>
      <c r="G54" s="55"/>
      <c r="H54" s="55"/>
      <c r="I54" s="55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</row>
    <row r="55" spans="1:43" x14ac:dyDescent="0.25">
      <c r="A55" s="55"/>
      <c r="B55" s="55"/>
      <c r="C55" s="55"/>
      <c r="D55" s="55"/>
      <c r="E55" s="55"/>
      <c r="F55" s="55"/>
      <c r="G55" s="55"/>
      <c r="H55" s="55"/>
      <c r="I55" s="55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</row>
    <row r="56" spans="1:43" x14ac:dyDescent="0.25">
      <c r="A56" s="56" t="s">
        <v>169</v>
      </c>
      <c r="B56" s="55"/>
      <c r="C56" s="55"/>
      <c r="D56" s="55"/>
      <c r="E56" s="55"/>
      <c r="F56" s="55"/>
      <c r="G56" s="55"/>
      <c r="H56" s="55"/>
      <c r="I56" s="55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</row>
    <row r="57" spans="1:43" x14ac:dyDescent="0.25">
      <c r="A57" s="55"/>
      <c r="B57" s="55"/>
      <c r="C57" s="55"/>
      <c r="D57" s="55"/>
      <c r="E57" s="55"/>
      <c r="F57" s="55"/>
      <c r="G57" s="55"/>
      <c r="H57" s="55"/>
      <c r="I57" s="55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</row>
    <row r="58" spans="1:43" x14ac:dyDescent="0.25">
      <c r="A58" s="23"/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</row>
    <row r="59" spans="1:43" x14ac:dyDescent="0.25">
      <c r="A59" s="23"/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</row>
    <row r="60" spans="1:43" x14ac:dyDescent="0.25">
      <c r="A60" s="23"/>
      <c r="B60" s="2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</row>
    <row r="61" spans="1:43" x14ac:dyDescent="0.25">
      <c r="A61" s="23"/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</row>
    <row r="62" spans="1:43" x14ac:dyDescent="0.25">
      <c r="A62" s="23"/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</row>
    <row r="63" spans="1:43" x14ac:dyDescent="0.25">
      <c r="A63" s="23"/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</row>
    <row r="64" spans="1:43" x14ac:dyDescent="0.25">
      <c r="A64" s="23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</row>
    <row r="65" spans="1:43" x14ac:dyDescent="0.25">
      <c r="A65" s="23"/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</row>
    <row r="66" spans="1:43" x14ac:dyDescent="0.25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</row>
    <row r="67" spans="1:43" x14ac:dyDescent="0.25">
      <c r="A67" s="23"/>
      <c r="B67" s="23"/>
      <c r="C67" s="23"/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</row>
    <row r="68" spans="1:43" x14ac:dyDescent="0.25">
      <c r="A68" s="23"/>
      <c r="B68" s="23"/>
      <c r="C68" s="23"/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</row>
    <row r="69" spans="1:43" x14ac:dyDescent="0.25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</row>
    <row r="70" spans="1:43" x14ac:dyDescent="0.25">
      <c r="A70" s="23"/>
      <c r="B70" s="23"/>
      <c r="C70" s="23"/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N70" s="23"/>
      <c r="AO70" s="23"/>
      <c r="AP70" s="23"/>
      <c r="AQ70" s="23"/>
    </row>
    <row r="71" spans="1:43" x14ac:dyDescent="0.25">
      <c r="A71" s="23"/>
      <c r="B71" s="23"/>
      <c r="C71" s="23"/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  <c r="AI71" s="23"/>
      <c r="AJ71" s="23"/>
      <c r="AK71" s="23"/>
      <c r="AL71" s="23"/>
      <c r="AM71" s="23"/>
      <c r="AN71" s="23"/>
      <c r="AO71" s="23"/>
      <c r="AP71" s="23"/>
      <c r="AQ71" s="23"/>
    </row>
    <row r="72" spans="1:43" x14ac:dyDescent="0.25">
      <c r="A72" s="23"/>
      <c r="B72" s="23"/>
      <c r="C72" s="23"/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  <c r="AI72" s="23"/>
      <c r="AJ72" s="23"/>
      <c r="AK72" s="23"/>
      <c r="AL72" s="23"/>
      <c r="AM72" s="23"/>
      <c r="AN72" s="23"/>
      <c r="AO72" s="23"/>
      <c r="AP72" s="23"/>
      <c r="AQ72" s="23"/>
    </row>
    <row r="73" spans="1:43" x14ac:dyDescent="0.25">
      <c r="A73" s="23"/>
      <c r="B73" s="23"/>
      <c r="C73" s="23"/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</row>
    <row r="74" spans="1:43" x14ac:dyDescent="0.25">
      <c r="A74" s="23"/>
      <c r="B74" s="23"/>
      <c r="C74" s="23"/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</row>
    <row r="75" spans="1:43" x14ac:dyDescent="0.25">
      <c r="A75" s="23"/>
      <c r="B75" s="23"/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</row>
    <row r="76" spans="1:43" x14ac:dyDescent="0.25">
      <c r="A76" s="23"/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</row>
    <row r="77" spans="1:43" x14ac:dyDescent="0.25">
      <c r="A77" s="23"/>
      <c r="B77" s="23"/>
      <c r="C77" s="23"/>
      <c r="D77" s="23"/>
      <c r="E77" s="23"/>
      <c r="F77" s="23"/>
      <c r="G77" s="23"/>
      <c r="H77" s="23"/>
      <c r="I77" s="23"/>
      <c r="J77" s="23"/>
      <c r="K77" s="23"/>
      <c r="L77" s="23"/>
      <c r="M77" s="23"/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</row>
    <row r="78" spans="1:43" x14ac:dyDescent="0.25">
      <c r="A78" s="23"/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</row>
    <row r="79" spans="1:43" x14ac:dyDescent="0.25">
      <c r="A79" s="23"/>
      <c r="B79" s="23"/>
      <c r="C79" s="23"/>
      <c r="D79" s="23"/>
      <c r="E79" s="23"/>
      <c r="F79" s="23"/>
      <c r="G79" s="23"/>
      <c r="H79" s="23"/>
      <c r="I79" s="23"/>
      <c r="J79" s="23"/>
      <c r="K79" s="23"/>
      <c r="L79" s="23"/>
      <c r="M79" s="23"/>
      <c r="N79" s="23"/>
      <c r="O79" s="23"/>
      <c r="P79" s="23"/>
      <c r="Q79" s="23"/>
      <c r="R79" s="23"/>
      <c r="S79" s="23"/>
      <c r="T79" s="23"/>
      <c r="U79" s="23"/>
      <c r="V79" s="23"/>
      <c r="W79" s="23"/>
      <c r="X79" s="23"/>
      <c r="Y79" s="23"/>
      <c r="Z79" s="23"/>
      <c r="AA79" s="23"/>
      <c r="AB79" s="23"/>
      <c r="AC79" s="23"/>
      <c r="AD79" s="23"/>
      <c r="AE79" s="23"/>
      <c r="AF79" s="23"/>
      <c r="AG79" s="23"/>
      <c r="AH79" s="23"/>
      <c r="AI79" s="23"/>
      <c r="AJ79" s="23"/>
      <c r="AK79" s="23"/>
      <c r="AL79" s="23"/>
      <c r="AM79" s="23"/>
      <c r="AN79" s="23"/>
      <c r="AO79" s="23"/>
      <c r="AP79" s="23"/>
      <c r="AQ79" s="23"/>
    </row>
    <row r="80" spans="1:43" x14ac:dyDescent="0.25">
      <c r="A80" s="23"/>
      <c r="B80" s="23"/>
      <c r="C80" s="23"/>
      <c r="D80" s="23"/>
      <c r="E80" s="23"/>
      <c r="F80" s="23"/>
      <c r="G80" s="23"/>
      <c r="H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</row>
    <row r="81" spans="1:43" x14ac:dyDescent="0.25">
      <c r="A81" s="23"/>
      <c r="B81" s="23"/>
      <c r="C81" s="23"/>
      <c r="D81" s="23"/>
      <c r="E81" s="23"/>
      <c r="F81" s="23"/>
      <c r="G81" s="23"/>
      <c r="H81" s="23"/>
      <c r="I81" s="23"/>
      <c r="J81" s="23"/>
      <c r="K81" s="23"/>
      <c r="L81" s="23"/>
      <c r="M81" s="23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</row>
    <row r="82" spans="1:43" x14ac:dyDescent="0.25">
      <c r="A82" s="23"/>
      <c r="B82" s="23"/>
      <c r="C82" s="23"/>
      <c r="D82" s="23"/>
      <c r="E82" s="23"/>
      <c r="F82" s="23"/>
      <c r="G82" s="23"/>
      <c r="H82" s="23"/>
      <c r="I82" s="23"/>
      <c r="J82" s="23"/>
      <c r="K82" s="23"/>
      <c r="L82" s="23"/>
      <c r="M82" s="23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</row>
    <row r="83" spans="1:43" x14ac:dyDescent="0.25">
      <c r="A83" s="23"/>
      <c r="B83" s="23"/>
      <c r="C83" s="23"/>
      <c r="D83" s="23"/>
      <c r="E83" s="23"/>
      <c r="F83" s="23"/>
      <c r="G83" s="23"/>
      <c r="H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</row>
    <row r="84" spans="1:43" x14ac:dyDescent="0.25">
      <c r="A84" s="23"/>
      <c r="B84" s="23"/>
      <c r="C84" s="23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</row>
    <row r="85" spans="1:43" x14ac:dyDescent="0.25">
      <c r="A85" s="23"/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</row>
    <row r="86" spans="1:43" x14ac:dyDescent="0.25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</row>
    <row r="87" spans="1:43" x14ac:dyDescent="0.25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</row>
    <row r="88" spans="1:43" x14ac:dyDescent="0.2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</row>
    <row r="89" spans="1:43" x14ac:dyDescent="0.25">
      <c r="A89" s="23"/>
      <c r="B89" s="23"/>
      <c r="C89" s="23"/>
      <c r="D89" s="23"/>
      <c r="E89" s="23"/>
      <c r="F89" s="23"/>
      <c r="G89" s="23"/>
      <c r="H89" s="23"/>
      <c r="I89" s="23"/>
      <c r="J89" s="23"/>
      <c r="K89" s="23"/>
      <c r="L89" s="23"/>
      <c r="M89" s="23"/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</row>
    <row r="90" spans="1:43" x14ac:dyDescent="0.25">
      <c r="A90" s="23"/>
      <c r="B90" s="23"/>
      <c r="C90" s="23"/>
      <c r="D90" s="23"/>
      <c r="E90" s="23"/>
      <c r="F90" s="23"/>
      <c r="G90" s="23"/>
      <c r="H90" s="23"/>
      <c r="I90" s="23"/>
      <c r="J90" s="23"/>
      <c r="K90" s="23"/>
      <c r="L90" s="23"/>
      <c r="M90" s="23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</row>
    <row r="91" spans="1:43" x14ac:dyDescent="0.25">
      <c r="A91" s="23"/>
      <c r="B91" s="23"/>
      <c r="C91" s="23"/>
      <c r="D91" s="23"/>
      <c r="E91" s="23"/>
      <c r="F91" s="23"/>
      <c r="G91" s="23"/>
      <c r="H91" s="23"/>
      <c r="I91" s="23"/>
      <c r="J91" s="23"/>
      <c r="K91" s="23"/>
      <c r="L91" s="23"/>
      <c r="M91" s="23"/>
      <c r="N91" s="23"/>
      <c r="O91" s="23"/>
      <c r="P91" s="23"/>
      <c r="Q91" s="23"/>
      <c r="R91" s="23"/>
      <c r="S91" s="23"/>
      <c r="T91" s="23"/>
      <c r="U91" s="23"/>
      <c r="V91" s="23"/>
      <c r="W91" s="23"/>
      <c r="X91" s="23"/>
      <c r="Y91" s="23"/>
      <c r="Z91" s="23"/>
      <c r="AA91" s="23"/>
      <c r="AB91" s="23"/>
      <c r="AC91" s="23"/>
      <c r="AD91" s="23"/>
      <c r="AE91" s="23"/>
      <c r="AF91" s="23"/>
      <c r="AG91" s="23"/>
      <c r="AH91" s="23"/>
      <c r="AI91" s="23"/>
      <c r="AJ91" s="23"/>
      <c r="AK91" s="23"/>
      <c r="AL91" s="23"/>
      <c r="AM91" s="23"/>
      <c r="AN91" s="23"/>
      <c r="AO91" s="23"/>
      <c r="AP91" s="23"/>
      <c r="AQ91" s="23"/>
    </row>
    <row r="92" spans="1:43" x14ac:dyDescent="0.25">
      <c r="A92" s="23"/>
      <c r="B92" s="23"/>
      <c r="C92" s="23"/>
      <c r="D92" s="23"/>
      <c r="E92" s="23"/>
      <c r="F92" s="23"/>
      <c r="G92" s="23"/>
      <c r="H92" s="23"/>
      <c r="I92" s="23"/>
      <c r="J92" s="23"/>
      <c r="K92" s="23"/>
      <c r="L92" s="23"/>
      <c r="M92" s="23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  <c r="Y92" s="23"/>
      <c r="Z92" s="23"/>
      <c r="AA92" s="23"/>
      <c r="AB92" s="23"/>
      <c r="AC92" s="23"/>
      <c r="AD92" s="23"/>
      <c r="AE92" s="23"/>
      <c r="AF92" s="23"/>
      <c r="AG92" s="23"/>
      <c r="AH92" s="23"/>
      <c r="AI92" s="23"/>
      <c r="AJ92" s="23"/>
      <c r="AK92" s="23"/>
      <c r="AL92" s="23"/>
      <c r="AM92" s="23"/>
      <c r="AN92" s="23"/>
      <c r="AO92" s="23"/>
      <c r="AP92" s="23"/>
      <c r="AQ92" s="23"/>
    </row>
    <row r="93" spans="1:43" x14ac:dyDescent="0.25">
      <c r="A93" s="23"/>
      <c r="B93" s="23"/>
      <c r="C93" s="23"/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</row>
    <row r="94" spans="1:43" x14ac:dyDescent="0.25">
      <c r="A94" s="23"/>
      <c r="B94" s="23"/>
      <c r="C94" s="23"/>
      <c r="D94" s="23"/>
      <c r="E94" s="23"/>
      <c r="F94" s="23"/>
      <c r="G94" s="23"/>
      <c r="H94" s="23"/>
      <c r="I94" s="23"/>
      <c r="J94" s="23"/>
      <c r="K94" s="23"/>
      <c r="L94" s="23"/>
      <c r="M94" s="23"/>
      <c r="N94" s="23"/>
      <c r="O94" s="23"/>
      <c r="P94" s="23"/>
      <c r="Q94" s="23"/>
      <c r="R94" s="23"/>
      <c r="S94" s="23"/>
      <c r="T94" s="23"/>
      <c r="U94" s="23"/>
      <c r="V94" s="23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</row>
    <row r="95" spans="1:43" x14ac:dyDescent="0.2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</row>
    <row r="96" spans="1:43" x14ac:dyDescent="0.25">
      <c r="A96" s="23"/>
      <c r="B96" s="23"/>
      <c r="C96" s="23"/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</row>
    <row r="97" spans="1:43" x14ac:dyDescent="0.25">
      <c r="A97" s="23"/>
      <c r="B97" s="23"/>
      <c r="C97" s="23"/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</row>
    <row r="98" spans="1:43" x14ac:dyDescent="0.25">
      <c r="A98" s="23"/>
      <c r="B98" s="23"/>
      <c r="C98" s="23"/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</row>
    <row r="99" spans="1:43" x14ac:dyDescent="0.25">
      <c r="A99" s="23"/>
      <c r="B99" s="23"/>
      <c r="C99" s="23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23"/>
      <c r="AA99" s="23"/>
      <c r="AB99" s="23"/>
      <c r="AC99" s="23"/>
      <c r="AD99" s="23"/>
      <c r="AE99" s="23"/>
      <c r="AF99" s="23"/>
      <c r="AG99" s="23"/>
      <c r="AH99" s="23"/>
      <c r="AI99" s="23"/>
      <c r="AJ99" s="23"/>
      <c r="AK99" s="23"/>
      <c r="AL99" s="23"/>
      <c r="AM99" s="23"/>
      <c r="AN99" s="23"/>
      <c r="AO99" s="23"/>
      <c r="AP99" s="23"/>
      <c r="AQ99" s="23"/>
    </row>
    <row r="100" spans="1:43" x14ac:dyDescent="0.25">
      <c r="A100" s="23"/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23"/>
      <c r="AA100" s="23"/>
      <c r="AB100" s="23"/>
      <c r="AC100" s="23"/>
      <c r="AD100" s="23"/>
      <c r="AE100" s="23"/>
      <c r="AF100" s="23"/>
      <c r="AG100" s="23"/>
      <c r="AH100" s="23"/>
      <c r="AI100" s="23"/>
      <c r="AJ100" s="23"/>
      <c r="AK100" s="23"/>
      <c r="AL100" s="23"/>
      <c r="AM100" s="23"/>
      <c r="AN100" s="23"/>
      <c r="AO100" s="23"/>
      <c r="AP100" s="23"/>
      <c r="AQ100" s="23"/>
    </row>
    <row r="101" spans="1:43" x14ac:dyDescent="0.25">
      <c r="A101" s="23"/>
      <c r="B101" s="23"/>
      <c r="C101" s="23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</row>
    <row r="102" spans="1:43" x14ac:dyDescent="0.25">
      <c r="A102" s="23"/>
      <c r="B102" s="23"/>
      <c r="C102" s="23"/>
      <c r="D102" s="23"/>
      <c r="E102" s="23"/>
      <c r="F102" s="23"/>
      <c r="G102" s="23"/>
      <c r="H102" s="23"/>
      <c r="I102" s="23"/>
      <c r="J102" s="23"/>
      <c r="K102" s="23"/>
      <c r="L102" s="23"/>
      <c r="M102" s="23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</row>
    <row r="103" spans="1:43" x14ac:dyDescent="0.25">
      <c r="A103" s="23"/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</row>
    <row r="104" spans="1:43" x14ac:dyDescent="0.25">
      <c r="A104" s="23"/>
      <c r="B104" s="23"/>
      <c r="C104" s="23"/>
      <c r="D104" s="23"/>
      <c r="E104" s="23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</row>
    <row r="105" spans="1:43" x14ac:dyDescent="0.25">
      <c r="A105" s="23"/>
      <c r="B105" s="23"/>
      <c r="C105" s="23"/>
      <c r="D105" s="23"/>
      <c r="E105" s="23"/>
      <c r="F105" s="23"/>
      <c r="G105" s="23"/>
      <c r="H105" s="23"/>
      <c r="I105" s="23"/>
      <c r="J105" s="23"/>
      <c r="K105" s="23"/>
      <c r="L105" s="23"/>
      <c r="M105" s="23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</row>
    <row r="106" spans="1:43" x14ac:dyDescent="0.25">
      <c r="A106" s="23"/>
      <c r="B106" s="23"/>
      <c r="C106" s="23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</row>
    <row r="107" spans="1:43" x14ac:dyDescent="0.25">
      <c r="A107" s="23"/>
      <c r="B107" s="23"/>
      <c r="C107" s="23"/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</row>
    <row r="108" spans="1:43" x14ac:dyDescent="0.25">
      <c r="A108" s="23"/>
      <c r="B108" s="23"/>
      <c r="C108" s="23"/>
      <c r="D108" s="23"/>
      <c r="E108" s="23"/>
      <c r="F108" s="23"/>
      <c r="G108" s="23"/>
      <c r="H108" s="23"/>
      <c r="I108" s="23"/>
      <c r="J108" s="23"/>
      <c r="K108" s="23"/>
      <c r="L108" s="23"/>
      <c r="M108" s="23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</row>
    <row r="109" spans="1:43" x14ac:dyDescent="0.25">
      <c r="A109" s="23"/>
      <c r="B109" s="23"/>
      <c r="C109" s="23"/>
      <c r="D109" s="23"/>
      <c r="E109" s="23"/>
      <c r="F109" s="23"/>
      <c r="G109" s="23"/>
      <c r="H109" s="23"/>
      <c r="I109" s="23"/>
      <c r="J109" s="23"/>
      <c r="K109" s="23"/>
      <c r="L109" s="23"/>
      <c r="M109" s="23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</row>
    <row r="110" spans="1:43" x14ac:dyDescent="0.25">
      <c r="A110" s="23"/>
      <c r="B110" s="23"/>
      <c r="C110" s="23"/>
      <c r="D110" s="23"/>
      <c r="E110" s="23"/>
      <c r="F110" s="23"/>
      <c r="G110" s="23"/>
      <c r="H110" s="23"/>
      <c r="I110" s="23"/>
      <c r="J110" s="23"/>
      <c r="K110" s="23"/>
      <c r="L110" s="23"/>
      <c r="M110" s="23"/>
      <c r="N110" s="23"/>
      <c r="O110" s="23"/>
      <c r="P110" s="23"/>
      <c r="Q110" s="23"/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</row>
    <row r="111" spans="1:43" x14ac:dyDescent="0.25">
      <c r="A111" s="23"/>
      <c r="B111" s="23"/>
      <c r="C111" s="23"/>
      <c r="D111" s="23"/>
      <c r="E111" s="23"/>
      <c r="F111" s="23"/>
      <c r="G111" s="23"/>
      <c r="H111" s="23"/>
      <c r="I111" s="23"/>
      <c r="J111" s="23"/>
      <c r="K111" s="23"/>
      <c r="L111" s="23"/>
      <c r="M111" s="23"/>
      <c r="N111" s="23"/>
      <c r="O111" s="23"/>
      <c r="P111" s="23"/>
      <c r="Q111" s="23"/>
      <c r="R111" s="23"/>
      <c r="S111" s="23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3"/>
      <c r="AE111" s="23"/>
      <c r="AF111" s="23"/>
      <c r="AG111" s="23"/>
      <c r="AH111" s="23"/>
      <c r="AI111" s="23"/>
      <c r="AJ111" s="23"/>
      <c r="AK111" s="23"/>
      <c r="AL111" s="23"/>
      <c r="AM111" s="23"/>
      <c r="AN111" s="23"/>
      <c r="AO111" s="23"/>
      <c r="AP111" s="23"/>
      <c r="AQ111" s="23"/>
    </row>
    <row r="112" spans="1:43" x14ac:dyDescent="0.25">
      <c r="A112" s="23"/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23"/>
      <c r="AA112" s="23"/>
      <c r="AB112" s="23"/>
      <c r="AC112" s="23"/>
      <c r="AD112" s="23"/>
      <c r="AE112" s="23"/>
      <c r="AF112" s="23"/>
      <c r="AG112" s="23"/>
      <c r="AH112" s="23"/>
      <c r="AI112" s="23"/>
      <c r="AJ112" s="23"/>
      <c r="AK112" s="23"/>
      <c r="AL112" s="23"/>
      <c r="AM112" s="23"/>
      <c r="AN112" s="23"/>
      <c r="AO112" s="23"/>
      <c r="AP112" s="23"/>
      <c r="AQ112" s="23"/>
    </row>
    <row r="113" spans="1:43" x14ac:dyDescent="0.25">
      <c r="A113" s="23"/>
      <c r="B113" s="23"/>
      <c r="C113" s="23"/>
      <c r="D113" s="23"/>
      <c r="E113" s="23"/>
      <c r="F113" s="23"/>
      <c r="G113" s="23"/>
      <c r="H113" s="23"/>
      <c r="I113" s="23"/>
      <c r="J113" s="23"/>
      <c r="K113" s="23"/>
      <c r="L113" s="23"/>
      <c r="M113" s="23"/>
      <c r="N113" s="23"/>
      <c r="O113" s="23"/>
      <c r="P113" s="23"/>
      <c r="Q113" s="23"/>
      <c r="R113" s="23"/>
      <c r="S113" s="23"/>
      <c r="T113" s="23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3"/>
      <c r="AF113" s="23"/>
      <c r="AG113" s="23"/>
      <c r="AH113" s="23"/>
      <c r="AI113" s="23"/>
      <c r="AJ113" s="23"/>
      <c r="AK113" s="23"/>
      <c r="AL113" s="23"/>
      <c r="AM113" s="23"/>
      <c r="AN113" s="23"/>
      <c r="AO113" s="23"/>
      <c r="AP113" s="23"/>
      <c r="AQ113" s="23"/>
    </row>
    <row r="114" spans="1:43" x14ac:dyDescent="0.25">
      <c r="A114" s="23"/>
      <c r="B114" s="23"/>
      <c r="C114" s="23"/>
      <c r="D114" s="23"/>
      <c r="E114" s="23"/>
      <c r="F114" s="23"/>
      <c r="G114" s="23"/>
      <c r="H114" s="23"/>
      <c r="I114" s="23"/>
      <c r="J114" s="23"/>
      <c r="K114" s="23"/>
      <c r="L114" s="23"/>
      <c r="M114" s="23"/>
      <c r="N114" s="23"/>
      <c r="O114" s="23"/>
      <c r="P114" s="23"/>
      <c r="Q114" s="23"/>
      <c r="R114" s="23"/>
      <c r="S114" s="23"/>
      <c r="T114" s="23"/>
      <c r="U114" s="23"/>
      <c r="V114" s="23"/>
      <c r="W114" s="23"/>
      <c r="X114" s="23"/>
      <c r="Y114" s="23"/>
      <c r="Z114" s="23"/>
      <c r="AA114" s="23"/>
      <c r="AB114" s="23"/>
      <c r="AC114" s="23"/>
      <c r="AD114" s="23"/>
      <c r="AE114" s="23"/>
      <c r="AF114" s="23"/>
      <c r="AG114" s="23"/>
      <c r="AH114" s="23"/>
      <c r="AI114" s="23"/>
      <c r="AJ114" s="23"/>
      <c r="AK114" s="23"/>
      <c r="AL114" s="23"/>
      <c r="AM114" s="23"/>
      <c r="AN114" s="23"/>
      <c r="AO114" s="23"/>
      <c r="AP114" s="23"/>
      <c r="AQ114" s="23"/>
    </row>
    <row r="115" spans="1:43" x14ac:dyDescent="0.25">
      <c r="A115" s="23"/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3"/>
      <c r="AF115" s="23"/>
      <c r="AG115" s="23"/>
      <c r="AH115" s="23"/>
      <c r="AI115" s="23"/>
      <c r="AJ115" s="23"/>
      <c r="AK115" s="23"/>
      <c r="AL115" s="23"/>
      <c r="AM115" s="23"/>
      <c r="AN115" s="23"/>
      <c r="AO115" s="23"/>
      <c r="AP115" s="23"/>
      <c r="AQ115" s="23"/>
    </row>
    <row r="116" spans="1:43" x14ac:dyDescent="0.25">
      <c r="A116" s="23"/>
      <c r="B116" s="23"/>
      <c r="C116" s="23"/>
      <c r="D116" s="23"/>
      <c r="E116" s="23"/>
      <c r="F116" s="23"/>
      <c r="G116" s="23"/>
      <c r="H116" s="23"/>
      <c r="I116" s="23"/>
      <c r="J116" s="23"/>
      <c r="K116" s="23"/>
      <c r="L116" s="23"/>
      <c r="M116" s="23"/>
      <c r="N116" s="23"/>
      <c r="O116" s="23"/>
      <c r="P116" s="23"/>
      <c r="Q116" s="23"/>
      <c r="R116" s="23"/>
      <c r="S116" s="23"/>
      <c r="T116" s="23"/>
      <c r="U116" s="23"/>
      <c r="V116" s="23"/>
      <c r="W116" s="23"/>
      <c r="X116" s="23"/>
      <c r="Y116" s="23"/>
      <c r="Z116" s="23"/>
      <c r="AA116" s="23"/>
      <c r="AB116" s="23"/>
      <c r="AC116" s="23"/>
      <c r="AD116" s="23"/>
      <c r="AE116" s="23"/>
      <c r="AF116" s="23"/>
      <c r="AG116" s="23"/>
      <c r="AH116" s="23"/>
      <c r="AI116" s="23"/>
      <c r="AJ116" s="23"/>
      <c r="AK116" s="23"/>
      <c r="AL116" s="23"/>
      <c r="AM116" s="23"/>
      <c r="AN116" s="23"/>
      <c r="AO116" s="23"/>
      <c r="AP116" s="23"/>
      <c r="AQ116" s="23"/>
    </row>
    <row r="117" spans="1:43" x14ac:dyDescent="0.25">
      <c r="A117" s="23"/>
      <c r="B117" s="23"/>
      <c r="C117" s="23"/>
      <c r="D117" s="23"/>
      <c r="E117" s="23"/>
      <c r="F117" s="23"/>
      <c r="G117" s="23"/>
      <c r="H117" s="23"/>
      <c r="I117" s="23"/>
      <c r="J117" s="23"/>
      <c r="K117" s="23"/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/>
      <c r="AJ117" s="23"/>
      <c r="AK117" s="23"/>
      <c r="AL117" s="23"/>
      <c r="AM117" s="23"/>
      <c r="AN117" s="23"/>
      <c r="AO117" s="23"/>
      <c r="AP117" s="23"/>
      <c r="AQ117" s="23"/>
    </row>
    <row r="118" spans="1:43" x14ac:dyDescent="0.25">
      <c r="A118" s="23"/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</row>
    <row r="119" spans="1:43" x14ac:dyDescent="0.25">
      <c r="A119" s="23"/>
      <c r="B119" s="23"/>
      <c r="C119" s="23"/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</row>
    <row r="120" spans="1:43" x14ac:dyDescent="0.25">
      <c r="A120" s="23"/>
      <c r="B120" s="23"/>
      <c r="C120" s="23"/>
      <c r="D120" s="23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3"/>
      <c r="AC120" s="23"/>
      <c r="AD120" s="23"/>
      <c r="AE120" s="23"/>
      <c r="AF120" s="23"/>
      <c r="AG120" s="23"/>
      <c r="AH120" s="23"/>
      <c r="AI120" s="23"/>
      <c r="AJ120" s="23"/>
      <c r="AK120" s="23"/>
      <c r="AL120" s="23"/>
      <c r="AM120" s="23"/>
      <c r="AN120" s="23"/>
      <c r="AO120" s="23"/>
      <c r="AP120" s="23"/>
      <c r="AQ120" s="23"/>
    </row>
    <row r="121" spans="1:43" x14ac:dyDescent="0.25">
      <c r="A121" s="23"/>
      <c r="B121" s="23"/>
      <c r="C121" s="23"/>
      <c r="D121" s="23"/>
      <c r="E121" s="23"/>
      <c r="F121" s="23"/>
      <c r="G121" s="23"/>
      <c r="H121" s="23"/>
      <c r="I121" s="23"/>
      <c r="J121" s="23"/>
      <c r="K121" s="23"/>
      <c r="L121" s="23"/>
      <c r="M121" s="23"/>
      <c r="N121" s="23"/>
      <c r="O121" s="23"/>
      <c r="P121" s="23"/>
      <c r="Q121" s="23"/>
      <c r="R121" s="23"/>
      <c r="S121" s="23"/>
      <c r="T121" s="23"/>
      <c r="U121" s="23"/>
      <c r="V121" s="23"/>
      <c r="W121" s="23"/>
      <c r="X121" s="23"/>
      <c r="Y121" s="23"/>
      <c r="Z121" s="23"/>
      <c r="AA121" s="23"/>
      <c r="AB121" s="23"/>
      <c r="AC121" s="23"/>
      <c r="AD121" s="23"/>
      <c r="AE121" s="23"/>
      <c r="AF121" s="23"/>
      <c r="AG121" s="23"/>
      <c r="AH121" s="23"/>
      <c r="AI121" s="23"/>
      <c r="AJ121" s="23"/>
      <c r="AK121" s="23"/>
      <c r="AL121" s="23"/>
      <c r="AM121" s="23"/>
      <c r="AN121" s="23"/>
      <c r="AO121" s="23"/>
      <c r="AP121" s="23"/>
      <c r="AQ121" s="23"/>
    </row>
    <row r="122" spans="1:43" x14ac:dyDescent="0.25">
      <c r="A122" s="23"/>
      <c r="B122" s="23"/>
      <c r="C122" s="23"/>
      <c r="D122" s="23"/>
      <c r="E122" s="23"/>
      <c r="F122" s="23"/>
      <c r="G122" s="23"/>
      <c r="H122" s="23"/>
      <c r="I122" s="23"/>
      <c r="J122" s="23"/>
      <c r="K122" s="23"/>
      <c r="L122" s="23"/>
      <c r="M122" s="23"/>
      <c r="N122" s="23"/>
      <c r="O122" s="23"/>
      <c r="P122" s="23"/>
      <c r="Q122" s="23"/>
      <c r="R122" s="23"/>
      <c r="S122" s="23"/>
      <c r="T122" s="23"/>
      <c r="U122" s="23"/>
      <c r="V122" s="23"/>
      <c r="W122" s="23"/>
      <c r="X122" s="23"/>
      <c r="Y122" s="23"/>
      <c r="Z122" s="23"/>
      <c r="AA122" s="23"/>
      <c r="AB122" s="23"/>
      <c r="AC122" s="23"/>
      <c r="AD122" s="23"/>
      <c r="AE122" s="23"/>
      <c r="AF122" s="23"/>
      <c r="AG122" s="23"/>
      <c r="AH122" s="23"/>
      <c r="AI122" s="23"/>
      <c r="AJ122" s="23"/>
      <c r="AK122" s="23"/>
      <c r="AL122" s="23"/>
      <c r="AM122" s="23"/>
      <c r="AN122" s="23"/>
      <c r="AO122" s="23"/>
      <c r="AP122" s="23"/>
      <c r="AQ122" s="23"/>
    </row>
    <row r="123" spans="1:43" x14ac:dyDescent="0.25">
      <c r="A123" s="23"/>
      <c r="B123" s="23"/>
      <c r="C123" s="23"/>
      <c r="D123" s="23"/>
      <c r="E123" s="23"/>
      <c r="F123" s="23"/>
      <c r="G123" s="23"/>
      <c r="H123" s="23"/>
      <c r="I123" s="23"/>
      <c r="J123" s="23"/>
      <c r="K123" s="23"/>
      <c r="L123" s="23"/>
      <c r="M123" s="23"/>
      <c r="N123" s="23"/>
      <c r="O123" s="23"/>
      <c r="P123" s="23"/>
      <c r="Q123" s="23"/>
      <c r="R123" s="23"/>
      <c r="S123" s="23"/>
      <c r="T123" s="23"/>
      <c r="U123" s="23"/>
      <c r="V123" s="23"/>
      <c r="W123" s="23"/>
      <c r="X123" s="23"/>
      <c r="Y123" s="23"/>
      <c r="Z123" s="23"/>
      <c r="AA123" s="23"/>
      <c r="AB123" s="23"/>
      <c r="AC123" s="23"/>
      <c r="AD123" s="23"/>
      <c r="AE123" s="23"/>
      <c r="AF123" s="23"/>
      <c r="AG123" s="23"/>
      <c r="AH123" s="23"/>
      <c r="AI123" s="23"/>
      <c r="AJ123" s="23"/>
      <c r="AK123" s="23"/>
      <c r="AL123" s="23"/>
      <c r="AM123" s="23"/>
      <c r="AN123" s="23"/>
      <c r="AO123" s="23"/>
      <c r="AP123" s="23"/>
      <c r="AQ123" s="23"/>
    </row>
    <row r="124" spans="1:43" x14ac:dyDescent="0.25">
      <c r="A124" s="23"/>
      <c r="B124" s="23"/>
      <c r="C124" s="23"/>
      <c r="D124" s="23"/>
      <c r="E124" s="23"/>
      <c r="F124" s="23"/>
      <c r="G124" s="23"/>
      <c r="H124" s="23"/>
      <c r="I124" s="23"/>
      <c r="J124" s="23"/>
      <c r="K124" s="23"/>
      <c r="L124" s="23"/>
      <c r="M124" s="23"/>
      <c r="N124" s="23"/>
      <c r="O124" s="23"/>
      <c r="P124" s="23"/>
      <c r="Q124" s="23"/>
      <c r="R124" s="23"/>
      <c r="S124" s="23"/>
      <c r="T124" s="23"/>
      <c r="U124" s="23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N124" s="23"/>
      <c r="AO124" s="23"/>
      <c r="AP124" s="23"/>
      <c r="AQ124" s="23"/>
    </row>
    <row r="125" spans="1:43" x14ac:dyDescent="0.25">
      <c r="A125" s="23"/>
      <c r="B125" s="23"/>
      <c r="C125" s="23"/>
      <c r="D125" s="23"/>
      <c r="E125" s="23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3"/>
      <c r="Q125" s="23"/>
      <c r="R125" s="23"/>
      <c r="S125" s="23"/>
      <c r="T125" s="23"/>
      <c r="U125" s="23"/>
      <c r="V125" s="23"/>
      <c r="W125" s="23"/>
      <c r="X125" s="23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N125" s="23"/>
      <c r="AO125" s="23"/>
      <c r="AP125" s="23"/>
      <c r="AQ125" s="23"/>
    </row>
    <row r="126" spans="1:43" x14ac:dyDescent="0.25">
      <c r="A126" s="23"/>
      <c r="B126" s="23"/>
      <c r="C126" s="23"/>
      <c r="D126" s="23"/>
      <c r="E126" s="23"/>
      <c r="F126" s="23"/>
      <c r="G126" s="23"/>
      <c r="H126" s="23"/>
      <c r="I126" s="23"/>
      <c r="J126" s="23"/>
      <c r="K126" s="23"/>
      <c r="L126" s="23"/>
      <c r="M126" s="23"/>
      <c r="N126" s="23"/>
      <c r="O126" s="23"/>
      <c r="P126" s="23"/>
      <c r="Q126" s="23"/>
      <c r="R126" s="23"/>
      <c r="S126" s="23"/>
      <c r="T126" s="23"/>
      <c r="U126" s="23"/>
      <c r="V126" s="23"/>
      <c r="W126" s="23"/>
      <c r="X126" s="23"/>
      <c r="Y126" s="23"/>
      <c r="Z126" s="23"/>
      <c r="AA126" s="23"/>
      <c r="AB126" s="23"/>
      <c r="AC126" s="23"/>
      <c r="AD126" s="23"/>
      <c r="AE126" s="23"/>
      <c r="AF126" s="23"/>
      <c r="AG126" s="23"/>
      <c r="AH126" s="23"/>
      <c r="AI126" s="23"/>
      <c r="AJ126" s="23"/>
      <c r="AK126" s="23"/>
      <c r="AL126" s="23"/>
      <c r="AM126" s="23"/>
      <c r="AN126" s="23"/>
      <c r="AO126" s="23"/>
      <c r="AP126" s="23"/>
      <c r="AQ126" s="23"/>
    </row>
    <row r="127" spans="1:43" x14ac:dyDescent="0.25">
      <c r="A127" s="23"/>
      <c r="B127" s="23"/>
      <c r="C127" s="23"/>
      <c r="D127" s="23"/>
      <c r="E127" s="23"/>
      <c r="F127" s="23"/>
      <c r="G127" s="23"/>
      <c r="H127" s="23"/>
      <c r="I127" s="23"/>
      <c r="J127" s="23"/>
      <c r="K127" s="23"/>
      <c r="L127" s="23"/>
      <c r="M127" s="23"/>
      <c r="N127" s="23"/>
      <c r="O127" s="23"/>
      <c r="P127" s="23"/>
      <c r="Q127" s="23"/>
      <c r="R127" s="23"/>
      <c r="S127" s="23"/>
      <c r="T127" s="23"/>
      <c r="U127" s="23"/>
      <c r="V127" s="23"/>
      <c r="W127" s="23"/>
      <c r="X127" s="23"/>
      <c r="Y127" s="23"/>
      <c r="Z127" s="23"/>
      <c r="AA127" s="23"/>
      <c r="AB127" s="23"/>
      <c r="AC127" s="23"/>
      <c r="AD127" s="23"/>
      <c r="AE127" s="23"/>
      <c r="AF127" s="23"/>
      <c r="AG127" s="23"/>
      <c r="AH127" s="23"/>
      <c r="AI127" s="23"/>
      <c r="AJ127" s="23"/>
      <c r="AK127" s="23"/>
      <c r="AL127" s="23"/>
      <c r="AM127" s="23"/>
      <c r="AN127" s="23"/>
      <c r="AO127" s="23"/>
      <c r="AP127" s="23"/>
      <c r="AQ127" s="23"/>
    </row>
    <row r="128" spans="1:43" x14ac:dyDescent="0.25">
      <c r="A128" s="23"/>
      <c r="B128" s="23"/>
      <c r="C128" s="23"/>
      <c r="D128" s="23"/>
      <c r="E128" s="23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N128" s="23"/>
      <c r="AO128" s="23"/>
      <c r="AP128" s="23"/>
      <c r="AQ128" s="23"/>
    </row>
    <row r="129" spans="1:43" x14ac:dyDescent="0.25">
      <c r="A129" s="23"/>
      <c r="B129" s="23"/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N129" s="23"/>
      <c r="AO129" s="23"/>
      <c r="AP129" s="23"/>
      <c r="AQ129" s="23"/>
    </row>
    <row r="130" spans="1:43" x14ac:dyDescent="0.25">
      <c r="A130" s="23"/>
      <c r="B130" s="23"/>
      <c r="C130" s="23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  <c r="AP130" s="23"/>
      <c r="AQ130" s="23"/>
    </row>
    <row r="131" spans="1:43" x14ac:dyDescent="0.25">
      <c r="A131" s="23"/>
      <c r="B131" s="23"/>
      <c r="C131" s="23"/>
      <c r="D131" s="23"/>
      <c r="E131" s="23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3"/>
      <c r="Q131" s="23"/>
      <c r="R131" s="23"/>
      <c r="S131" s="23"/>
      <c r="T131" s="23"/>
      <c r="U131" s="23"/>
      <c r="V131" s="23"/>
      <c r="W131" s="23"/>
      <c r="X131" s="23"/>
      <c r="Y131" s="23"/>
      <c r="Z131" s="23"/>
      <c r="AA131" s="23"/>
      <c r="AB131" s="23"/>
      <c r="AC131" s="23"/>
      <c r="AD131" s="23"/>
      <c r="AE131" s="23"/>
      <c r="AF131" s="23"/>
      <c r="AG131" s="23"/>
      <c r="AH131" s="23"/>
      <c r="AI131" s="23"/>
      <c r="AJ131" s="23"/>
      <c r="AK131" s="23"/>
      <c r="AL131" s="23"/>
      <c r="AM131" s="23"/>
      <c r="AN131" s="23"/>
      <c r="AO131" s="23"/>
      <c r="AP131" s="23"/>
      <c r="AQ131" s="23"/>
    </row>
    <row r="132" spans="1:43" x14ac:dyDescent="0.25">
      <c r="A132" s="23"/>
      <c r="B132" s="23"/>
      <c r="C132" s="23"/>
      <c r="D132" s="23"/>
      <c r="E132" s="23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3"/>
      <c r="Q132" s="23"/>
      <c r="R132" s="23"/>
      <c r="S132" s="23"/>
      <c r="T132" s="23"/>
      <c r="U132" s="23"/>
      <c r="V132" s="23"/>
      <c r="W132" s="23"/>
      <c r="X132" s="23"/>
      <c r="Y132" s="23"/>
      <c r="Z132" s="23"/>
      <c r="AA132" s="23"/>
      <c r="AB132" s="23"/>
      <c r="AC132" s="23"/>
      <c r="AD132" s="23"/>
      <c r="AE132" s="23"/>
      <c r="AF132" s="23"/>
      <c r="AG132" s="23"/>
      <c r="AH132" s="23"/>
      <c r="AI132" s="23"/>
      <c r="AJ132" s="23"/>
      <c r="AK132" s="23"/>
      <c r="AL132" s="23"/>
      <c r="AM132" s="23"/>
      <c r="AN132" s="23"/>
      <c r="AO132" s="23"/>
      <c r="AP132" s="23"/>
      <c r="AQ132" s="23"/>
    </row>
    <row r="133" spans="1:43" x14ac:dyDescent="0.25">
      <c r="A133" s="23"/>
      <c r="B133" s="23"/>
      <c r="C133" s="23"/>
      <c r="D133" s="23"/>
      <c r="E133" s="23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3"/>
      <c r="Q133" s="23"/>
      <c r="R133" s="23"/>
      <c r="S133" s="23"/>
      <c r="T133" s="23"/>
      <c r="U133" s="23"/>
      <c r="V133" s="23"/>
      <c r="W133" s="23"/>
      <c r="X133" s="23"/>
      <c r="Y133" s="23"/>
      <c r="Z133" s="23"/>
      <c r="AA133" s="23"/>
      <c r="AB133" s="23"/>
      <c r="AC133" s="23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N133" s="23"/>
      <c r="AO133" s="23"/>
      <c r="AP133" s="23"/>
      <c r="AQ133" s="23"/>
    </row>
    <row r="134" spans="1:43" x14ac:dyDescent="0.25">
      <c r="A134" s="23"/>
      <c r="B134" s="23"/>
      <c r="C134" s="23"/>
      <c r="D134" s="23"/>
      <c r="E134" s="23"/>
      <c r="F134" s="23"/>
      <c r="G134" s="23"/>
      <c r="H134" s="23"/>
      <c r="I134" s="23"/>
      <c r="J134" s="23"/>
      <c r="K134" s="23"/>
      <c r="L134" s="23"/>
      <c r="M134" s="23"/>
      <c r="N134" s="23"/>
      <c r="O134" s="23"/>
      <c r="P134" s="23"/>
      <c r="Q134" s="23"/>
      <c r="R134" s="23"/>
      <c r="S134" s="23"/>
      <c r="T134" s="23"/>
      <c r="U134" s="23"/>
      <c r="V134" s="23"/>
      <c r="W134" s="23"/>
      <c r="X134" s="23"/>
      <c r="Y134" s="23"/>
      <c r="Z134" s="23"/>
      <c r="AA134" s="23"/>
      <c r="AB134" s="23"/>
      <c r="AC134" s="23"/>
      <c r="AD134" s="23"/>
      <c r="AE134" s="23"/>
      <c r="AF134" s="23"/>
      <c r="AG134" s="23"/>
      <c r="AH134" s="23"/>
      <c r="AI134" s="23"/>
      <c r="AJ134" s="23"/>
      <c r="AK134" s="23"/>
      <c r="AL134" s="23"/>
      <c r="AM134" s="23"/>
      <c r="AN134" s="23"/>
      <c r="AO134" s="23"/>
      <c r="AP134" s="23"/>
      <c r="AQ134" s="23"/>
    </row>
    <row r="135" spans="1:43" x14ac:dyDescent="0.25">
      <c r="A135" s="23"/>
      <c r="B135" s="23"/>
      <c r="C135" s="23"/>
      <c r="D135" s="23"/>
      <c r="E135" s="23"/>
      <c r="F135" s="23"/>
      <c r="G135" s="23"/>
      <c r="H135" s="23"/>
      <c r="I135" s="23"/>
      <c r="J135" s="23"/>
      <c r="K135" s="23"/>
      <c r="L135" s="23"/>
      <c r="M135" s="23"/>
      <c r="N135" s="23"/>
      <c r="O135" s="23"/>
      <c r="P135" s="23"/>
      <c r="Q135" s="23"/>
      <c r="R135" s="23"/>
      <c r="S135" s="23"/>
      <c r="T135" s="23"/>
      <c r="U135" s="23"/>
      <c r="V135" s="23"/>
      <c r="W135" s="23"/>
      <c r="X135" s="23"/>
      <c r="Y135" s="23"/>
      <c r="Z135" s="23"/>
      <c r="AA135" s="23"/>
      <c r="AB135" s="23"/>
      <c r="AC135" s="23"/>
      <c r="AD135" s="23"/>
      <c r="AE135" s="23"/>
      <c r="AF135" s="23"/>
      <c r="AG135" s="23"/>
      <c r="AH135" s="23"/>
      <c r="AI135" s="23"/>
      <c r="AJ135" s="23"/>
      <c r="AK135" s="23"/>
      <c r="AL135" s="23"/>
      <c r="AM135" s="23"/>
      <c r="AN135" s="23"/>
      <c r="AO135" s="23"/>
      <c r="AP135" s="23"/>
      <c r="AQ135" s="23"/>
    </row>
    <row r="136" spans="1:43" x14ac:dyDescent="0.25">
      <c r="A136" s="23"/>
      <c r="B136" s="23"/>
      <c r="C136" s="23"/>
      <c r="D136" s="23"/>
      <c r="E136" s="23"/>
      <c r="F136" s="23"/>
      <c r="G136" s="23"/>
      <c r="H136" s="23"/>
      <c r="I136" s="23"/>
      <c r="J136" s="23"/>
      <c r="K136" s="23"/>
      <c r="L136" s="23"/>
      <c r="M136" s="23"/>
      <c r="N136" s="23"/>
      <c r="O136" s="23"/>
      <c r="P136" s="23"/>
      <c r="Q136" s="23"/>
      <c r="R136" s="23"/>
      <c r="S136" s="23"/>
      <c r="T136" s="23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</row>
    <row r="137" spans="1:43" x14ac:dyDescent="0.25">
      <c r="A137" s="23"/>
      <c r="B137" s="23"/>
      <c r="C137" s="23"/>
      <c r="D137" s="23"/>
      <c r="E137" s="23"/>
      <c r="F137" s="23"/>
      <c r="G137" s="23"/>
      <c r="H137" s="23"/>
      <c r="I137" s="23"/>
      <c r="J137" s="23"/>
      <c r="K137" s="23"/>
      <c r="L137" s="23"/>
      <c r="M137" s="23"/>
      <c r="N137" s="23"/>
      <c r="O137" s="23"/>
      <c r="P137" s="23"/>
      <c r="Q137" s="23"/>
      <c r="R137" s="23"/>
      <c r="S137" s="23"/>
      <c r="T137" s="23"/>
      <c r="U137" s="23"/>
      <c r="V137" s="23"/>
      <c r="W137" s="23"/>
      <c r="X137" s="23"/>
      <c r="Y137" s="23"/>
      <c r="Z137" s="23"/>
      <c r="AA137" s="23"/>
      <c r="AB137" s="23"/>
      <c r="AC137" s="23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N137" s="23"/>
      <c r="AO137" s="23"/>
      <c r="AP137" s="23"/>
      <c r="AQ137" s="23"/>
    </row>
    <row r="138" spans="1:43" x14ac:dyDescent="0.25">
      <c r="A138" s="23"/>
      <c r="B138" s="23"/>
      <c r="C138" s="23"/>
      <c r="D138" s="23"/>
      <c r="E138" s="23"/>
      <c r="F138" s="23"/>
      <c r="G138" s="23"/>
      <c r="H138" s="23"/>
      <c r="I138" s="23"/>
      <c r="J138" s="23"/>
      <c r="K138" s="23"/>
      <c r="L138" s="23"/>
      <c r="M138" s="23"/>
      <c r="N138" s="23"/>
      <c r="O138" s="23"/>
      <c r="P138" s="23"/>
      <c r="Q138" s="23"/>
      <c r="R138" s="23"/>
      <c r="S138" s="23"/>
      <c r="T138" s="23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</row>
    <row r="139" spans="1:43" x14ac:dyDescent="0.25">
      <c r="A139" s="23"/>
      <c r="B139" s="23"/>
      <c r="C139" s="23"/>
      <c r="D139" s="23"/>
      <c r="E139" s="23"/>
      <c r="F139" s="23"/>
      <c r="G139" s="23"/>
      <c r="H139" s="23"/>
      <c r="I139" s="23"/>
      <c r="J139" s="23"/>
      <c r="K139" s="23"/>
      <c r="L139" s="23"/>
      <c r="M139" s="23"/>
      <c r="N139" s="23"/>
      <c r="O139" s="23"/>
      <c r="P139" s="23"/>
      <c r="Q139" s="23"/>
      <c r="R139" s="23"/>
      <c r="S139" s="23"/>
      <c r="T139" s="23"/>
      <c r="U139" s="23"/>
      <c r="V139" s="23"/>
      <c r="W139" s="23"/>
      <c r="X139" s="23"/>
      <c r="Y139" s="23"/>
      <c r="Z139" s="23"/>
      <c r="AA139" s="23"/>
      <c r="AB139" s="23"/>
      <c r="AC139" s="23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N139" s="23"/>
      <c r="AO139" s="23"/>
      <c r="AP139" s="23"/>
      <c r="AQ139" s="23"/>
    </row>
    <row r="140" spans="1:43" x14ac:dyDescent="0.25">
      <c r="A140" s="23"/>
      <c r="B140" s="23"/>
      <c r="C140" s="23"/>
      <c r="D140" s="23"/>
      <c r="E140" s="23"/>
      <c r="F140" s="23"/>
      <c r="G140" s="23"/>
      <c r="H140" s="23"/>
      <c r="I140" s="23"/>
      <c r="J140" s="23"/>
      <c r="K140" s="23"/>
      <c r="L140" s="23"/>
      <c r="M140" s="23"/>
      <c r="N140" s="23"/>
      <c r="O140" s="23"/>
      <c r="P140" s="23"/>
      <c r="Q140" s="23"/>
      <c r="R140" s="23"/>
      <c r="S140" s="23"/>
      <c r="T140" s="23"/>
      <c r="U140" s="23"/>
      <c r="V140" s="23"/>
      <c r="W140" s="23"/>
      <c r="X140" s="23"/>
      <c r="Y140" s="23"/>
      <c r="Z140" s="23"/>
      <c r="AA140" s="23"/>
      <c r="AB140" s="23"/>
      <c r="AC140" s="23"/>
      <c r="AD140" s="23"/>
      <c r="AE140" s="23"/>
      <c r="AF140" s="23"/>
      <c r="AG140" s="23"/>
      <c r="AH140" s="23"/>
      <c r="AI140" s="23"/>
      <c r="AJ140" s="23"/>
      <c r="AK140" s="23"/>
      <c r="AL140" s="23"/>
      <c r="AM140" s="23"/>
      <c r="AN140" s="23"/>
      <c r="AO140" s="23"/>
      <c r="AP140" s="23"/>
      <c r="AQ140" s="23"/>
    </row>
    <row r="141" spans="1:43" x14ac:dyDescent="0.25">
      <c r="A141" s="23"/>
      <c r="B141" s="23"/>
      <c r="C141" s="23"/>
      <c r="D141" s="23"/>
      <c r="E141" s="23"/>
      <c r="F141" s="23"/>
      <c r="G141" s="23"/>
      <c r="H141" s="23"/>
      <c r="I141" s="23"/>
      <c r="J141" s="23"/>
      <c r="K141" s="23"/>
      <c r="L141" s="23"/>
      <c r="M141" s="23"/>
      <c r="N141" s="23"/>
      <c r="O141" s="23"/>
      <c r="P141" s="23"/>
      <c r="Q141" s="23"/>
      <c r="R141" s="23"/>
      <c r="S141" s="23"/>
      <c r="T141" s="23"/>
      <c r="U141" s="23"/>
      <c r="V141" s="23"/>
      <c r="W141" s="23"/>
      <c r="X141" s="23"/>
      <c r="Y141" s="23"/>
      <c r="Z141" s="23"/>
      <c r="AA141" s="23"/>
      <c r="AB141" s="23"/>
      <c r="AC141" s="23"/>
      <c r="AD141" s="23"/>
      <c r="AE141" s="23"/>
      <c r="AF141" s="23"/>
      <c r="AG141" s="23"/>
      <c r="AH141" s="23"/>
      <c r="AI141" s="23"/>
      <c r="AJ141" s="23"/>
      <c r="AK141" s="23"/>
      <c r="AL141" s="23"/>
      <c r="AM141" s="23"/>
      <c r="AN141" s="23"/>
      <c r="AO141" s="23"/>
      <c r="AP141" s="23"/>
      <c r="AQ141" s="23"/>
    </row>
    <row r="142" spans="1:43" x14ac:dyDescent="0.25">
      <c r="A142" s="23"/>
      <c r="B142" s="23"/>
      <c r="C142" s="23"/>
      <c r="D142" s="23"/>
      <c r="E142" s="23"/>
      <c r="F142" s="23"/>
      <c r="G142" s="23"/>
      <c r="H142" s="23"/>
      <c r="I142" s="23"/>
      <c r="J142" s="23"/>
      <c r="K142" s="23"/>
      <c r="L142" s="23"/>
      <c r="M142" s="23"/>
      <c r="N142" s="23"/>
      <c r="O142" s="23"/>
      <c r="P142" s="23"/>
      <c r="Q142" s="23"/>
      <c r="R142" s="23"/>
      <c r="S142" s="23"/>
      <c r="T142" s="23"/>
      <c r="U142" s="23"/>
      <c r="V142" s="23"/>
      <c r="W142" s="23"/>
      <c r="X142" s="23"/>
      <c r="Y142" s="23"/>
      <c r="Z142" s="23"/>
      <c r="AA142" s="23"/>
      <c r="AB142" s="23"/>
      <c r="AC142" s="23"/>
      <c r="AD142" s="23"/>
      <c r="AE142" s="23"/>
      <c r="AF142" s="23"/>
      <c r="AG142" s="23"/>
      <c r="AH142" s="23"/>
      <c r="AI142" s="23"/>
      <c r="AJ142" s="23"/>
      <c r="AK142" s="23"/>
      <c r="AL142" s="23"/>
      <c r="AM142" s="23"/>
      <c r="AN142" s="23"/>
      <c r="AO142" s="23"/>
      <c r="AP142" s="23"/>
      <c r="AQ142" s="23"/>
    </row>
    <row r="143" spans="1:43" x14ac:dyDescent="0.25">
      <c r="A143" s="23"/>
      <c r="B143" s="23"/>
      <c r="C143" s="23"/>
      <c r="D143" s="23"/>
      <c r="E143" s="23"/>
      <c r="F143" s="23"/>
      <c r="G143" s="23"/>
      <c r="H143" s="23"/>
      <c r="I143" s="23"/>
      <c r="J143" s="23"/>
      <c r="K143" s="23"/>
      <c r="L143" s="23"/>
      <c r="M143" s="23"/>
      <c r="N143" s="23"/>
      <c r="O143" s="23"/>
      <c r="P143" s="23"/>
      <c r="Q143" s="23"/>
      <c r="R143" s="23"/>
      <c r="S143" s="23"/>
      <c r="T143" s="23"/>
      <c r="U143" s="23"/>
      <c r="V143" s="23"/>
      <c r="W143" s="23"/>
      <c r="X143" s="23"/>
      <c r="Y143" s="23"/>
      <c r="Z143" s="23"/>
      <c r="AA143" s="23"/>
      <c r="AB143" s="23"/>
      <c r="AC143" s="23"/>
      <c r="AD143" s="23"/>
      <c r="AE143" s="23"/>
      <c r="AF143" s="23"/>
      <c r="AG143" s="23"/>
      <c r="AH143" s="23"/>
      <c r="AI143" s="23"/>
      <c r="AJ143" s="23"/>
      <c r="AK143" s="23"/>
      <c r="AL143" s="23"/>
      <c r="AM143" s="23"/>
      <c r="AN143" s="23"/>
      <c r="AO143" s="23"/>
      <c r="AP143" s="23"/>
      <c r="AQ143" s="23"/>
    </row>
    <row r="144" spans="1:43" x14ac:dyDescent="0.25">
      <c r="A144" s="23"/>
      <c r="B144" s="23"/>
      <c r="C144" s="23"/>
      <c r="D144" s="23"/>
      <c r="E144" s="23"/>
      <c r="F144" s="23"/>
      <c r="G144" s="23"/>
      <c r="H144" s="23"/>
      <c r="I144" s="23"/>
      <c r="J144" s="23"/>
      <c r="K144" s="23"/>
      <c r="L144" s="23"/>
      <c r="M144" s="23"/>
      <c r="N144" s="23"/>
      <c r="O144" s="23"/>
      <c r="P144" s="23"/>
      <c r="Q144" s="23"/>
      <c r="R144" s="23"/>
      <c r="S144" s="23"/>
      <c r="T144" s="23"/>
      <c r="U144" s="23"/>
      <c r="V144" s="23"/>
      <c r="W144" s="23"/>
      <c r="X144" s="23"/>
      <c r="Y144" s="23"/>
      <c r="Z144" s="23"/>
      <c r="AA144" s="23"/>
      <c r="AB144" s="23"/>
      <c r="AC144" s="23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N144" s="23"/>
      <c r="AO144" s="23"/>
      <c r="AP144" s="23"/>
      <c r="AQ144" s="23"/>
    </row>
    <row r="145" spans="1:43" x14ac:dyDescent="0.25">
      <c r="A145" s="23"/>
      <c r="B145" s="23"/>
      <c r="C145" s="23"/>
      <c r="D145" s="23"/>
      <c r="E145" s="23"/>
      <c r="F145" s="23"/>
      <c r="G145" s="23"/>
      <c r="H145" s="23"/>
      <c r="I145" s="23"/>
      <c r="J145" s="23"/>
      <c r="K145" s="23"/>
      <c r="L145" s="23"/>
      <c r="M145" s="23"/>
      <c r="N145" s="23"/>
      <c r="O145" s="23"/>
      <c r="P145" s="23"/>
      <c r="Q145" s="23"/>
      <c r="R145" s="23"/>
      <c r="S145" s="23"/>
      <c r="T145" s="23"/>
      <c r="U145" s="23"/>
      <c r="V145" s="23"/>
      <c r="W145" s="23"/>
      <c r="X145" s="23"/>
      <c r="Y145" s="23"/>
      <c r="Z145" s="23"/>
      <c r="AA145" s="23"/>
      <c r="AB145" s="23"/>
      <c r="AC145" s="23"/>
      <c r="AD145" s="23"/>
      <c r="AE145" s="23"/>
      <c r="AF145" s="23"/>
      <c r="AG145" s="23"/>
      <c r="AH145" s="23"/>
      <c r="AI145" s="23"/>
      <c r="AJ145" s="23"/>
      <c r="AK145" s="23"/>
      <c r="AL145" s="23"/>
      <c r="AM145" s="23"/>
      <c r="AN145" s="23"/>
      <c r="AO145" s="23"/>
      <c r="AP145" s="23"/>
      <c r="AQ145" s="23"/>
    </row>
    <row r="146" spans="1:43" x14ac:dyDescent="0.25">
      <c r="A146" s="23"/>
      <c r="B146" s="23"/>
      <c r="C146" s="23"/>
      <c r="D146" s="23"/>
      <c r="E146" s="23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3"/>
      <c r="Q146" s="23"/>
      <c r="R146" s="23"/>
      <c r="S146" s="23"/>
      <c r="T146" s="23"/>
      <c r="U146" s="23"/>
      <c r="V146" s="23"/>
      <c r="W146" s="23"/>
      <c r="X146" s="23"/>
      <c r="Y146" s="23"/>
      <c r="Z146" s="23"/>
      <c r="AA146" s="23"/>
      <c r="AB146" s="23"/>
      <c r="AC146" s="23"/>
      <c r="AD146" s="23"/>
      <c r="AE146" s="23"/>
      <c r="AF146" s="23"/>
      <c r="AG146" s="23"/>
      <c r="AH146" s="23"/>
      <c r="AI146" s="23"/>
      <c r="AJ146" s="23"/>
      <c r="AK146" s="23"/>
      <c r="AL146" s="23"/>
      <c r="AM146" s="23"/>
      <c r="AN146" s="23"/>
      <c r="AO146" s="23"/>
      <c r="AP146" s="23"/>
      <c r="AQ146" s="23"/>
    </row>
    <row r="147" spans="1:43" x14ac:dyDescent="0.25">
      <c r="A147" s="23"/>
      <c r="B147" s="23"/>
      <c r="C147" s="23"/>
      <c r="D147" s="23"/>
      <c r="E147" s="23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3"/>
      <c r="Q147" s="23"/>
      <c r="R147" s="23"/>
      <c r="S147" s="23"/>
      <c r="T147" s="23"/>
      <c r="U147" s="23"/>
      <c r="V147" s="23"/>
      <c r="W147" s="23"/>
      <c r="X147" s="23"/>
      <c r="Y147" s="23"/>
      <c r="Z147" s="23"/>
      <c r="AA147" s="23"/>
      <c r="AB147" s="23"/>
      <c r="AC147" s="23"/>
      <c r="AD147" s="23"/>
      <c r="AE147" s="23"/>
      <c r="AF147" s="23"/>
      <c r="AG147" s="23"/>
      <c r="AH147" s="23"/>
      <c r="AI147" s="23"/>
      <c r="AJ147" s="23"/>
      <c r="AK147" s="23"/>
      <c r="AL147" s="23"/>
      <c r="AM147" s="23"/>
      <c r="AN147" s="23"/>
      <c r="AO147" s="23"/>
      <c r="AP147" s="23"/>
      <c r="AQ147" s="23"/>
    </row>
    <row r="148" spans="1:43" x14ac:dyDescent="0.25">
      <c r="A148" s="23"/>
      <c r="B148" s="23"/>
      <c r="C148" s="23"/>
      <c r="D148" s="23"/>
      <c r="E148" s="23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3"/>
      <c r="Q148" s="23"/>
      <c r="R148" s="23"/>
      <c r="S148" s="23"/>
      <c r="T148" s="23"/>
      <c r="U148" s="23"/>
      <c r="V148" s="23"/>
      <c r="W148" s="23"/>
      <c r="X148" s="23"/>
      <c r="Y148" s="23"/>
      <c r="Z148" s="23"/>
      <c r="AA148" s="23"/>
      <c r="AB148" s="23"/>
      <c r="AC148" s="23"/>
      <c r="AD148" s="23"/>
      <c r="AE148" s="23"/>
      <c r="AF148" s="23"/>
      <c r="AG148" s="23"/>
      <c r="AH148" s="23"/>
      <c r="AI148" s="23"/>
      <c r="AJ148" s="23"/>
      <c r="AK148" s="23"/>
      <c r="AL148" s="23"/>
      <c r="AM148" s="23"/>
      <c r="AN148" s="23"/>
      <c r="AO148" s="23"/>
      <c r="AP148" s="23"/>
      <c r="AQ148" s="23"/>
    </row>
    <row r="149" spans="1:43" x14ac:dyDescent="0.25">
      <c r="A149" s="23"/>
      <c r="B149" s="23"/>
      <c r="C149" s="23"/>
      <c r="D149" s="23"/>
      <c r="E149" s="23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3"/>
      <c r="Q149" s="23"/>
      <c r="R149" s="23"/>
      <c r="S149" s="23"/>
      <c r="T149" s="23"/>
      <c r="U149" s="23"/>
      <c r="V149" s="23"/>
      <c r="W149" s="23"/>
      <c r="X149" s="23"/>
      <c r="Y149" s="23"/>
      <c r="Z149" s="23"/>
      <c r="AA149" s="23"/>
      <c r="AB149" s="23"/>
      <c r="AC149" s="23"/>
      <c r="AD149" s="23"/>
      <c r="AE149" s="23"/>
      <c r="AF149" s="23"/>
      <c r="AG149" s="23"/>
      <c r="AH149" s="23"/>
      <c r="AI149" s="23"/>
      <c r="AJ149" s="23"/>
      <c r="AK149" s="23"/>
      <c r="AL149" s="23"/>
      <c r="AM149" s="23"/>
      <c r="AN149" s="23"/>
      <c r="AO149" s="23"/>
      <c r="AP149" s="23"/>
      <c r="AQ149" s="23"/>
    </row>
    <row r="150" spans="1:43" x14ac:dyDescent="0.25">
      <c r="A150" s="23"/>
      <c r="B150" s="23"/>
      <c r="C150" s="23"/>
      <c r="D150" s="23"/>
      <c r="E150" s="23"/>
      <c r="F150" s="23"/>
      <c r="G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  <c r="AP150" s="23"/>
      <c r="AQ150" s="23"/>
    </row>
    <row r="151" spans="1:43" x14ac:dyDescent="0.25">
      <c r="A151" s="23"/>
      <c r="B151" s="23"/>
      <c r="C151" s="23"/>
      <c r="D151" s="23"/>
      <c r="E151" s="23"/>
      <c r="F151" s="23"/>
      <c r="G151" s="23"/>
      <c r="H151" s="23"/>
      <c r="I151" s="23"/>
      <c r="J151" s="23"/>
      <c r="K151" s="23"/>
      <c r="L151" s="23"/>
      <c r="M151" s="23"/>
      <c r="N151" s="23"/>
      <c r="O151" s="23"/>
      <c r="P151" s="23"/>
      <c r="Q151" s="23"/>
      <c r="R151" s="23"/>
      <c r="S151" s="23"/>
      <c r="T151" s="23"/>
      <c r="U151" s="23"/>
      <c r="V151" s="23"/>
      <c r="W151" s="23"/>
      <c r="X151" s="23"/>
      <c r="Y151" s="23"/>
      <c r="Z151" s="23"/>
      <c r="AA151" s="23"/>
      <c r="AB151" s="23"/>
      <c r="AC151" s="23"/>
      <c r="AD151" s="23"/>
      <c r="AE151" s="23"/>
      <c r="AF151" s="23"/>
      <c r="AG151" s="23"/>
      <c r="AH151" s="23"/>
      <c r="AI151" s="23"/>
      <c r="AJ151" s="23"/>
      <c r="AK151" s="23"/>
      <c r="AL151" s="23"/>
      <c r="AM151" s="23"/>
      <c r="AN151" s="23"/>
      <c r="AO151" s="23"/>
      <c r="AP151" s="23"/>
      <c r="AQ151" s="23"/>
    </row>
    <row r="152" spans="1:43" x14ac:dyDescent="0.25">
      <c r="A152" s="23"/>
      <c r="B152" s="23"/>
      <c r="C152" s="23"/>
      <c r="D152" s="23"/>
      <c r="E152" s="23"/>
      <c r="F152" s="23"/>
      <c r="G152" s="23"/>
      <c r="H152" s="23"/>
      <c r="I152" s="23"/>
      <c r="J152" s="23"/>
      <c r="K152" s="23"/>
      <c r="L152" s="23"/>
      <c r="M152" s="23"/>
      <c r="N152" s="23"/>
      <c r="O152" s="23"/>
      <c r="P152" s="23"/>
      <c r="Q152" s="23"/>
      <c r="R152" s="23"/>
      <c r="S152" s="23"/>
      <c r="T152" s="23"/>
      <c r="U152" s="23"/>
      <c r="V152" s="23"/>
      <c r="W152" s="23"/>
      <c r="X152" s="23"/>
      <c r="Y152" s="23"/>
      <c r="Z152" s="23"/>
      <c r="AA152" s="23"/>
      <c r="AB152" s="23"/>
      <c r="AC152" s="23"/>
      <c r="AD152" s="23"/>
      <c r="AE152" s="23"/>
      <c r="AF152" s="23"/>
      <c r="AG152" s="23"/>
      <c r="AH152" s="23"/>
      <c r="AI152" s="23"/>
      <c r="AJ152" s="23"/>
      <c r="AK152" s="23"/>
      <c r="AL152" s="23"/>
      <c r="AM152" s="23"/>
      <c r="AN152" s="23"/>
      <c r="AO152" s="23"/>
      <c r="AP152" s="23"/>
      <c r="AQ152" s="23"/>
    </row>
    <row r="153" spans="1:43" x14ac:dyDescent="0.25">
      <c r="A153" s="23"/>
      <c r="B153" s="23"/>
      <c r="C153" s="23"/>
      <c r="D153" s="23"/>
      <c r="E153" s="23"/>
      <c r="F153" s="23"/>
      <c r="G153" s="23"/>
      <c r="H153" s="23"/>
      <c r="I153" s="23"/>
      <c r="J153" s="23"/>
      <c r="K153" s="23"/>
      <c r="L153" s="23"/>
      <c r="M153" s="23"/>
      <c r="N153" s="23"/>
      <c r="O153" s="23"/>
      <c r="P153" s="23"/>
      <c r="Q153" s="23"/>
      <c r="R153" s="23"/>
      <c r="S153" s="23"/>
      <c r="T153" s="23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</row>
    <row r="154" spans="1:43" x14ac:dyDescent="0.25">
      <c r="A154" s="23"/>
      <c r="B154" s="23"/>
      <c r="C154" s="23"/>
      <c r="D154" s="23"/>
      <c r="E154" s="23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</row>
    <row r="155" spans="1:43" x14ac:dyDescent="0.25">
      <c r="A155" s="23"/>
      <c r="B155" s="23"/>
      <c r="C155" s="23"/>
      <c r="D155" s="23"/>
      <c r="E155" s="23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3"/>
      <c r="Q155" s="23"/>
      <c r="R155" s="23"/>
      <c r="S155" s="23"/>
      <c r="T155" s="23"/>
      <c r="U155" s="23"/>
      <c r="V155" s="23"/>
      <c r="W155" s="23"/>
      <c r="X155" s="23"/>
      <c r="Y155" s="23"/>
      <c r="Z155" s="23"/>
      <c r="AA155" s="23"/>
      <c r="AB155" s="23"/>
      <c r="AC155" s="23"/>
      <c r="AD155" s="23"/>
      <c r="AE155" s="23"/>
      <c r="AF155" s="23"/>
      <c r="AG155" s="23"/>
      <c r="AH155" s="23"/>
      <c r="AI155" s="23"/>
      <c r="AJ155" s="23"/>
      <c r="AK155" s="23"/>
      <c r="AL155" s="23"/>
      <c r="AM155" s="23"/>
      <c r="AN155" s="23"/>
      <c r="AO155" s="23"/>
      <c r="AP155" s="23"/>
      <c r="AQ155" s="23"/>
    </row>
    <row r="156" spans="1:43" x14ac:dyDescent="0.25">
      <c r="A156" s="23"/>
      <c r="B156" s="23"/>
      <c r="C156" s="23"/>
      <c r="D156" s="23"/>
      <c r="E156" s="23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  <c r="AK156" s="23"/>
      <c r="AL156" s="23"/>
      <c r="AM156" s="23"/>
      <c r="AN156" s="23"/>
      <c r="AO156" s="23"/>
      <c r="AP156" s="23"/>
      <c r="AQ156" s="23"/>
    </row>
    <row r="157" spans="1:43" x14ac:dyDescent="0.25">
      <c r="A157" s="23"/>
      <c r="B157" s="23"/>
      <c r="C157" s="23"/>
      <c r="D157" s="23"/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  <c r="AK157" s="23"/>
      <c r="AL157" s="23"/>
      <c r="AM157" s="23"/>
      <c r="AN157" s="23"/>
      <c r="AO157" s="23"/>
      <c r="AP157" s="23"/>
      <c r="AQ157" s="23"/>
    </row>
    <row r="158" spans="1:43" x14ac:dyDescent="0.25">
      <c r="A158" s="23"/>
      <c r="B158" s="23"/>
      <c r="C158" s="23"/>
      <c r="D158" s="23"/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  <c r="AP158" s="23"/>
      <c r="AQ158" s="23"/>
    </row>
    <row r="159" spans="1:43" x14ac:dyDescent="0.25">
      <c r="A159" s="23"/>
      <c r="B159" s="23"/>
      <c r="C159" s="23"/>
      <c r="D159" s="23"/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</row>
    <row r="160" spans="1:43" x14ac:dyDescent="0.25">
      <c r="A160" s="23"/>
      <c r="B160" s="23"/>
      <c r="C160" s="23"/>
      <c r="D160" s="23"/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  <c r="AL160" s="23"/>
      <c r="AM160" s="23"/>
      <c r="AN160" s="23"/>
      <c r="AO160" s="23"/>
      <c r="AP160" s="23"/>
      <c r="AQ160" s="23"/>
    </row>
    <row r="161" spans="1:43" x14ac:dyDescent="0.25">
      <c r="A161" s="23"/>
      <c r="B161" s="23"/>
      <c r="C161" s="23"/>
      <c r="D161" s="23"/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  <c r="AL161" s="23"/>
      <c r="AM161" s="23"/>
      <c r="AN161" s="23"/>
      <c r="AO161" s="23"/>
      <c r="AP161" s="23"/>
      <c r="AQ161" s="23"/>
    </row>
    <row r="162" spans="1:43" x14ac:dyDescent="0.25">
      <c r="A162" s="23"/>
      <c r="B162" s="23"/>
      <c r="C162" s="23"/>
      <c r="D162" s="23"/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  <c r="AL162" s="23"/>
      <c r="AM162" s="23"/>
      <c r="AN162" s="23"/>
      <c r="AO162" s="23"/>
      <c r="AP162" s="23"/>
      <c r="AQ162" s="23"/>
    </row>
    <row r="163" spans="1:43" x14ac:dyDescent="0.25">
      <c r="A163" s="23"/>
      <c r="B163" s="23"/>
      <c r="C163" s="23"/>
      <c r="D163" s="23"/>
      <c r="E163" s="23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3"/>
      <c r="Q163" s="23"/>
      <c r="R163" s="23"/>
      <c r="S163" s="23"/>
      <c r="T163" s="23"/>
      <c r="U163" s="23"/>
      <c r="V163" s="23"/>
      <c r="W163" s="23"/>
      <c r="X163" s="23"/>
      <c r="Y163" s="23"/>
      <c r="Z163" s="23"/>
      <c r="AA163" s="23"/>
      <c r="AB163" s="23"/>
      <c r="AC163" s="23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23"/>
      <c r="AO163" s="23"/>
      <c r="AP163" s="23"/>
      <c r="AQ163" s="23"/>
    </row>
    <row r="164" spans="1:43" x14ac:dyDescent="0.25">
      <c r="A164" s="23"/>
      <c r="B164" s="23"/>
      <c r="C164" s="23"/>
      <c r="D164" s="23"/>
      <c r="E164" s="23"/>
      <c r="F164" s="23"/>
      <c r="G164" s="23"/>
      <c r="H164" s="23"/>
      <c r="I164" s="23"/>
      <c r="J164" s="23"/>
      <c r="K164" s="23"/>
      <c r="L164" s="23"/>
      <c r="M164" s="23"/>
      <c r="N164" s="23"/>
      <c r="O164" s="23"/>
      <c r="P164" s="23"/>
      <c r="Q164" s="23"/>
      <c r="R164" s="23"/>
      <c r="S164" s="23"/>
      <c r="T164" s="23"/>
      <c r="U164" s="23"/>
      <c r="V164" s="23"/>
      <c r="W164" s="23"/>
      <c r="X164" s="23"/>
      <c r="Y164" s="23"/>
      <c r="Z164" s="23"/>
      <c r="AA164" s="23"/>
      <c r="AB164" s="23"/>
      <c r="AC164" s="23"/>
      <c r="AD164" s="23"/>
      <c r="AE164" s="23"/>
      <c r="AF164" s="23"/>
      <c r="AG164" s="23"/>
      <c r="AH164" s="23"/>
      <c r="AI164" s="23"/>
      <c r="AJ164" s="23"/>
      <c r="AK164" s="23"/>
      <c r="AL164" s="23"/>
      <c r="AM164" s="23"/>
      <c r="AN164" s="23"/>
      <c r="AO164" s="23"/>
      <c r="AP164" s="23"/>
      <c r="AQ164" s="23"/>
    </row>
    <row r="165" spans="1:43" x14ac:dyDescent="0.25">
      <c r="A165" s="23"/>
      <c r="B165" s="23"/>
      <c r="C165" s="23"/>
      <c r="D165" s="23"/>
      <c r="E165" s="23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  <c r="AD165" s="23"/>
      <c r="AE165" s="23"/>
      <c r="AF165" s="23"/>
      <c r="AG165" s="23"/>
      <c r="AH165" s="23"/>
      <c r="AI165" s="23"/>
      <c r="AJ165" s="23"/>
      <c r="AK165" s="23"/>
      <c r="AL165" s="23"/>
      <c r="AM165" s="23"/>
      <c r="AN165" s="23"/>
      <c r="AO165" s="23"/>
      <c r="AP165" s="23"/>
      <c r="AQ165" s="23"/>
    </row>
    <row r="166" spans="1:43" x14ac:dyDescent="0.25">
      <c r="A166" s="23"/>
      <c r="B166" s="23"/>
      <c r="C166" s="23"/>
      <c r="D166" s="23"/>
      <c r="E166" s="23"/>
      <c r="F166" s="23"/>
      <c r="G166" s="23"/>
      <c r="H166" s="23"/>
      <c r="I166" s="23"/>
      <c r="J166" s="23"/>
      <c r="K166" s="23"/>
      <c r="L166" s="23"/>
      <c r="M166" s="23"/>
      <c r="N166" s="23"/>
      <c r="O166" s="23"/>
      <c r="P166" s="23"/>
      <c r="Q166" s="23"/>
      <c r="R166" s="23"/>
      <c r="S166" s="23"/>
      <c r="T166" s="23"/>
      <c r="U166" s="23"/>
      <c r="V166" s="23"/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N166" s="23"/>
      <c r="AO166" s="23"/>
      <c r="AP166" s="23"/>
      <c r="AQ166" s="23"/>
    </row>
    <row r="167" spans="1:43" x14ac:dyDescent="0.25">
      <c r="A167" s="23"/>
      <c r="B167" s="23"/>
      <c r="C167" s="23"/>
      <c r="D167" s="23"/>
      <c r="E167" s="23"/>
      <c r="F167" s="23"/>
      <c r="G167" s="23"/>
      <c r="H167" s="23"/>
      <c r="I167" s="23"/>
      <c r="J167" s="23"/>
      <c r="K167" s="23"/>
      <c r="L167" s="23"/>
      <c r="M167" s="23"/>
      <c r="N167" s="23"/>
      <c r="O167" s="23"/>
      <c r="P167" s="23"/>
      <c r="Q167" s="23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  <c r="AP167" s="23"/>
      <c r="AQ167" s="23"/>
    </row>
    <row r="168" spans="1:43" x14ac:dyDescent="0.25">
      <c r="A168" s="23"/>
      <c r="B168" s="23"/>
      <c r="C168" s="23"/>
      <c r="D168" s="23"/>
      <c r="E168" s="23"/>
      <c r="F168" s="23"/>
      <c r="G168" s="23"/>
      <c r="H168" s="23"/>
      <c r="I168" s="23"/>
      <c r="J168" s="23"/>
      <c r="K168" s="23"/>
      <c r="L168" s="23"/>
      <c r="M168" s="23"/>
      <c r="N168" s="23"/>
      <c r="O168" s="23"/>
      <c r="P168" s="23"/>
      <c r="Q168" s="23"/>
      <c r="R168" s="23"/>
      <c r="S168" s="23"/>
      <c r="T168" s="23"/>
      <c r="U168" s="23"/>
      <c r="V168" s="23"/>
      <c r="W168" s="23"/>
      <c r="X168" s="23"/>
      <c r="Y168" s="23"/>
      <c r="Z168" s="23"/>
      <c r="AA168" s="23"/>
      <c r="AB168" s="23"/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N168" s="23"/>
      <c r="AO168" s="23"/>
      <c r="AP168" s="23"/>
      <c r="AQ168" s="23"/>
    </row>
    <row r="169" spans="1:43" x14ac:dyDescent="0.25">
      <c r="A169" s="23"/>
      <c r="B169" s="23"/>
      <c r="C169" s="23"/>
      <c r="D169" s="23"/>
      <c r="E169" s="23"/>
      <c r="F169" s="23"/>
      <c r="G169" s="23"/>
      <c r="H169" s="23"/>
      <c r="I169" s="23"/>
      <c r="J169" s="23"/>
      <c r="K169" s="23"/>
      <c r="L169" s="23"/>
      <c r="M169" s="23"/>
      <c r="N169" s="23"/>
      <c r="O169" s="23"/>
      <c r="P169" s="23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N169" s="23"/>
      <c r="AO169" s="23"/>
      <c r="AP169" s="23"/>
      <c r="AQ169" s="23"/>
    </row>
    <row r="170" spans="1:43" x14ac:dyDescent="0.25">
      <c r="A170" s="23"/>
      <c r="B170" s="23"/>
      <c r="C170" s="23"/>
      <c r="D170" s="23"/>
      <c r="E170" s="23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3"/>
      <c r="Q170" s="23"/>
      <c r="R170" s="23"/>
      <c r="S170" s="23"/>
      <c r="T170" s="23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</row>
    <row r="171" spans="1:43" x14ac:dyDescent="0.25">
      <c r="A171" s="23"/>
      <c r="B171" s="23"/>
      <c r="C171" s="23"/>
      <c r="D171" s="23"/>
      <c r="E171" s="23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  <c r="AP171" s="23"/>
      <c r="AQ171" s="23"/>
    </row>
    <row r="172" spans="1:43" x14ac:dyDescent="0.25">
      <c r="A172" s="23"/>
      <c r="B172" s="23"/>
      <c r="C172" s="23"/>
      <c r="D172" s="23"/>
      <c r="E172" s="23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  <c r="AP172" s="23"/>
      <c r="AQ172" s="23"/>
    </row>
    <row r="173" spans="1:43" x14ac:dyDescent="0.25">
      <c r="A173" s="23"/>
      <c r="B173" s="23"/>
      <c r="C173" s="23"/>
      <c r="D173" s="23"/>
      <c r="E173" s="23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  <c r="AP173" s="23"/>
      <c r="AQ173" s="23"/>
    </row>
    <row r="174" spans="1:43" x14ac:dyDescent="0.25">
      <c r="A174" s="23"/>
      <c r="B174" s="23"/>
      <c r="C174" s="23"/>
      <c r="D174" s="23"/>
      <c r="E174" s="23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</row>
    <row r="175" spans="1:43" x14ac:dyDescent="0.25">
      <c r="A175" s="23"/>
      <c r="B175" s="23"/>
      <c r="C175" s="23"/>
      <c r="D175" s="23"/>
      <c r="E175" s="23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</row>
    <row r="176" spans="1:43" x14ac:dyDescent="0.25">
      <c r="A176" s="23"/>
      <c r="B176" s="23"/>
      <c r="C176" s="23"/>
      <c r="D176" s="23"/>
      <c r="E176" s="23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</row>
    <row r="177" spans="1:43" x14ac:dyDescent="0.25">
      <c r="A177" s="23"/>
      <c r="B177" s="23"/>
      <c r="C177" s="23"/>
      <c r="D177" s="23"/>
      <c r="E177" s="23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</row>
    <row r="178" spans="1:43" x14ac:dyDescent="0.25">
      <c r="A178" s="23"/>
      <c r="B178" s="23"/>
      <c r="C178" s="23"/>
      <c r="D178" s="23"/>
      <c r="E178" s="23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</row>
    <row r="179" spans="1:43" x14ac:dyDescent="0.25">
      <c r="A179" s="23"/>
      <c r="B179" s="23"/>
      <c r="C179" s="23"/>
      <c r="D179" s="23"/>
      <c r="E179" s="23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3"/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</row>
    <row r="180" spans="1:43" x14ac:dyDescent="0.25">
      <c r="A180" s="23"/>
      <c r="B180" s="23"/>
      <c r="C180" s="23"/>
      <c r="D180" s="23"/>
      <c r="E180" s="23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</row>
    <row r="181" spans="1:43" x14ac:dyDescent="0.25">
      <c r="A181" s="23"/>
      <c r="B181" s="23"/>
      <c r="C181" s="23"/>
      <c r="D181" s="23"/>
      <c r="E181" s="23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</row>
    <row r="182" spans="1:43" x14ac:dyDescent="0.25">
      <c r="A182" s="23"/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</row>
    <row r="183" spans="1:43" x14ac:dyDescent="0.25">
      <c r="A183" s="23"/>
      <c r="B183" s="23"/>
      <c r="C183" s="23"/>
      <c r="D183" s="23"/>
      <c r="E183" s="23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</row>
    <row r="184" spans="1:43" x14ac:dyDescent="0.25">
      <c r="A184" s="23"/>
      <c r="B184" s="23"/>
      <c r="C184" s="23"/>
      <c r="D184" s="23"/>
      <c r="E184" s="23"/>
      <c r="F184" s="23"/>
      <c r="G184" s="23"/>
      <c r="H184" s="23"/>
      <c r="I184" s="23"/>
      <c r="J184" s="23"/>
      <c r="K184" s="23"/>
      <c r="L184" s="23"/>
      <c r="M184" s="23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</row>
    <row r="185" spans="1:43" x14ac:dyDescent="0.25">
      <c r="A185" s="23"/>
      <c r="B185" s="23"/>
      <c r="C185" s="23"/>
      <c r="D185" s="23"/>
      <c r="E185" s="23"/>
      <c r="F185" s="23"/>
      <c r="G185" s="23"/>
      <c r="H185" s="23"/>
      <c r="I185" s="23"/>
      <c r="J185" s="23"/>
      <c r="K185" s="23"/>
      <c r="L185" s="23"/>
      <c r="M185" s="23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</row>
    <row r="186" spans="1:43" x14ac:dyDescent="0.25">
      <c r="A186" s="23"/>
      <c r="B186" s="23"/>
      <c r="C186" s="23"/>
      <c r="D186" s="23"/>
      <c r="E186" s="23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</row>
    <row r="187" spans="1:43" x14ac:dyDescent="0.25">
      <c r="A187" s="23"/>
      <c r="B187" s="23"/>
      <c r="C187" s="23"/>
      <c r="D187" s="23"/>
      <c r="E187" s="23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</row>
    <row r="188" spans="1:43" x14ac:dyDescent="0.25">
      <c r="A188" s="23"/>
      <c r="B188" s="23"/>
      <c r="C188" s="23"/>
      <c r="D188" s="23"/>
      <c r="E188" s="23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</row>
    <row r="189" spans="1:43" x14ac:dyDescent="0.25">
      <c r="A189" s="23"/>
      <c r="B189" s="23"/>
      <c r="C189" s="23"/>
      <c r="D189" s="23"/>
      <c r="E189" s="23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</row>
    <row r="190" spans="1:43" x14ac:dyDescent="0.25">
      <c r="A190" s="23"/>
      <c r="B190" s="23"/>
      <c r="C190" s="23"/>
      <c r="D190" s="23"/>
      <c r="E190" s="23"/>
      <c r="F190" s="23"/>
      <c r="G190" s="23"/>
      <c r="H190" s="23"/>
      <c r="I190" s="23"/>
      <c r="J190" s="23"/>
      <c r="K190" s="23"/>
      <c r="L190" s="23"/>
      <c r="M190" s="23"/>
      <c r="N190" s="23"/>
      <c r="O190" s="23"/>
      <c r="P190" s="23"/>
      <c r="Q190" s="23"/>
      <c r="R190" s="23"/>
      <c r="S190" s="23"/>
      <c r="T190" s="23"/>
      <c r="U190" s="23"/>
      <c r="V190" s="23"/>
      <c r="W190" s="23"/>
      <c r="X190" s="23"/>
      <c r="Y190" s="23"/>
      <c r="Z190" s="23"/>
      <c r="AA190" s="23"/>
      <c r="AB190" s="23"/>
      <c r="AC190" s="23"/>
      <c r="AD190" s="23"/>
      <c r="AE190" s="23"/>
      <c r="AF190" s="23"/>
      <c r="AG190" s="23"/>
      <c r="AH190" s="23"/>
      <c r="AI190" s="23"/>
      <c r="AJ190" s="23"/>
      <c r="AK190" s="23"/>
      <c r="AL190" s="23"/>
      <c r="AM190" s="23"/>
      <c r="AN190" s="23"/>
      <c r="AO190" s="23"/>
      <c r="AP190" s="23"/>
      <c r="AQ190" s="23"/>
    </row>
    <row r="191" spans="1:43" x14ac:dyDescent="0.25">
      <c r="A191" s="23"/>
      <c r="B191" s="23"/>
      <c r="C191" s="23"/>
      <c r="D191" s="23"/>
      <c r="E191" s="23"/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3"/>
      <c r="Q191" s="23"/>
      <c r="R191" s="23"/>
      <c r="S191" s="23"/>
      <c r="T191" s="23"/>
      <c r="U191" s="23"/>
      <c r="V191" s="23"/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  <c r="AP191" s="23"/>
      <c r="AQ191" s="23"/>
    </row>
    <row r="192" spans="1:43" x14ac:dyDescent="0.25">
      <c r="A192" s="23"/>
      <c r="B192" s="23"/>
      <c r="C192" s="23"/>
      <c r="D192" s="23"/>
      <c r="E192" s="23"/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3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  <c r="AD192" s="23"/>
      <c r="AE192" s="23"/>
      <c r="AF192" s="23"/>
      <c r="AG192" s="23"/>
      <c r="AH192" s="23"/>
      <c r="AI192" s="23"/>
      <c r="AJ192" s="23"/>
      <c r="AK192" s="23"/>
      <c r="AL192" s="23"/>
      <c r="AM192" s="23"/>
      <c r="AN192" s="23"/>
      <c r="AO192" s="23"/>
      <c r="AP192" s="23"/>
      <c r="AQ192" s="23"/>
    </row>
    <row r="193" spans="1:43" x14ac:dyDescent="0.25">
      <c r="A193" s="23"/>
      <c r="B193" s="23"/>
      <c r="C193" s="23"/>
      <c r="D193" s="23"/>
      <c r="E193" s="23"/>
      <c r="F193" s="23"/>
      <c r="G193" s="23"/>
      <c r="H193" s="23"/>
      <c r="I193" s="23"/>
      <c r="J193" s="23"/>
      <c r="K193" s="23"/>
      <c r="L193" s="23"/>
      <c r="M193" s="23"/>
      <c r="N193" s="23"/>
      <c r="O193" s="23"/>
      <c r="P193" s="23"/>
      <c r="Q193" s="23"/>
      <c r="R193" s="23"/>
      <c r="S193" s="23"/>
      <c r="T193" s="23"/>
      <c r="U193" s="23"/>
      <c r="V193" s="23"/>
      <c r="W193" s="23"/>
      <c r="X193" s="23"/>
      <c r="Y193" s="23"/>
      <c r="Z193" s="23"/>
      <c r="AA193" s="23"/>
      <c r="AB193" s="23"/>
      <c r="AC193" s="23"/>
      <c r="AD193" s="23"/>
      <c r="AE193" s="23"/>
      <c r="AF193" s="23"/>
      <c r="AG193" s="23"/>
      <c r="AH193" s="23"/>
      <c r="AI193" s="23"/>
      <c r="AJ193" s="23"/>
      <c r="AK193" s="23"/>
      <c r="AL193" s="23"/>
      <c r="AM193" s="23"/>
      <c r="AN193" s="23"/>
      <c r="AO193" s="23"/>
      <c r="AP193" s="23"/>
      <c r="AQ193" s="23"/>
    </row>
    <row r="194" spans="1:43" x14ac:dyDescent="0.25">
      <c r="A194" s="23"/>
      <c r="B194" s="23"/>
      <c r="C194" s="23"/>
      <c r="D194" s="23"/>
      <c r="E194" s="23"/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3"/>
      <c r="Q194" s="23"/>
      <c r="R194" s="23"/>
      <c r="S194" s="23"/>
      <c r="T194" s="23"/>
      <c r="U194" s="23"/>
      <c r="V194" s="23"/>
      <c r="W194" s="23"/>
      <c r="X194" s="23"/>
      <c r="Y194" s="23"/>
      <c r="Z194" s="23"/>
      <c r="AA194" s="23"/>
      <c r="AB194" s="23"/>
      <c r="AC194" s="23"/>
      <c r="AD194" s="23"/>
      <c r="AE194" s="23"/>
      <c r="AF194" s="23"/>
      <c r="AG194" s="23"/>
      <c r="AH194" s="23"/>
      <c r="AI194" s="23"/>
      <c r="AJ194" s="23"/>
      <c r="AK194" s="23"/>
      <c r="AL194" s="23"/>
      <c r="AM194" s="23"/>
      <c r="AN194" s="23"/>
      <c r="AO194" s="23"/>
      <c r="AP194" s="23"/>
      <c r="AQ194" s="23"/>
    </row>
    <row r="195" spans="1:43" x14ac:dyDescent="0.25">
      <c r="A195" s="23"/>
      <c r="B195" s="23"/>
      <c r="C195" s="23"/>
      <c r="D195" s="23"/>
      <c r="E195" s="23"/>
      <c r="F195" s="23"/>
      <c r="G195" s="23"/>
      <c r="H195" s="23"/>
      <c r="I195" s="23"/>
      <c r="J195" s="23"/>
      <c r="K195" s="23"/>
      <c r="L195" s="23"/>
      <c r="M195" s="23"/>
      <c r="N195" s="23"/>
      <c r="O195" s="23"/>
      <c r="P195" s="23"/>
      <c r="Q195" s="23"/>
      <c r="R195" s="23"/>
      <c r="S195" s="23"/>
      <c r="T195" s="23"/>
      <c r="U195" s="23"/>
      <c r="V195" s="23"/>
      <c r="W195" s="23"/>
      <c r="X195" s="23"/>
      <c r="Y195" s="23"/>
      <c r="Z195" s="23"/>
      <c r="AA195" s="23"/>
      <c r="AB195" s="23"/>
      <c r="AC195" s="23"/>
      <c r="AD195" s="23"/>
      <c r="AE195" s="23"/>
      <c r="AF195" s="23"/>
      <c r="AG195" s="23"/>
      <c r="AH195" s="23"/>
      <c r="AI195" s="23"/>
      <c r="AJ195" s="23"/>
      <c r="AK195" s="23"/>
      <c r="AL195" s="23"/>
      <c r="AM195" s="23"/>
      <c r="AN195" s="23"/>
      <c r="AO195" s="23"/>
      <c r="AP195" s="23"/>
      <c r="AQ195" s="23"/>
    </row>
    <row r="196" spans="1:43" x14ac:dyDescent="0.25">
      <c r="A196" s="23"/>
      <c r="B196" s="23"/>
      <c r="C196" s="23"/>
      <c r="D196" s="23"/>
      <c r="E196" s="23"/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3"/>
      <c r="Q196" s="23"/>
      <c r="R196" s="23"/>
      <c r="S196" s="23"/>
      <c r="T196" s="23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</row>
    <row r="197" spans="1:43" x14ac:dyDescent="0.25">
      <c r="A197" s="23"/>
      <c r="B197" s="23"/>
      <c r="C197" s="23"/>
      <c r="D197" s="23"/>
      <c r="E197" s="23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3"/>
      <c r="Q197" s="23"/>
      <c r="R197" s="23"/>
      <c r="S197" s="23"/>
      <c r="T197" s="23"/>
      <c r="U197" s="23"/>
      <c r="V197" s="23"/>
      <c r="W197" s="23"/>
      <c r="X197" s="23"/>
      <c r="Y197" s="23"/>
      <c r="Z197" s="23"/>
      <c r="AA197" s="23"/>
      <c r="AB197" s="23"/>
      <c r="AC197" s="23"/>
      <c r="AD197" s="23"/>
      <c r="AE197" s="23"/>
      <c r="AF197" s="23"/>
      <c r="AG197" s="23"/>
      <c r="AH197" s="23"/>
      <c r="AI197" s="23"/>
      <c r="AJ197" s="23"/>
      <c r="AK197" s="23"/>
      <c r="AL197" s="23"/>
      <c r="AM197" s="23"/>
      <c r="AN197" s="23"/>
      <c r="AO197" s="23"/>
      <c r="AP197" s="23"/>
      <c r="AQ197" s="23"/>
    </row>
    <row r="198" spans="1:43" x14ac:dyDescent="0.25">
      <c r="A198" s="23"/>
      <c r="B198" s="23"/>
      <c r="C198" s="23"/>
      <c r="D198" s="23"/>
      <c r="E198" s="23"/>
      <c r="F198" s="23"/>
      <c r="G198" s="23"/>
      <c r="H198" s="23"/>
      <c r="I198" s="23"/>
      <c r="J198" s="23"/>
      <c r="K198" s="23"/>
      <c r="L198" s="23"/>
      <c r="M198" s="23"/>
      <c r="N198" s="23"/>
      <c r="O198" s="23"/>
      <c r="P198" s="23"/>
      <c r="Q198" s="23"/>
      <c r="R198" s="23"/>
      <c r="S198" s="23"/>
      <c r="T198" s="23"/>
      <c r="U198" s="23"/>
      <c r="V198" s="23"/>
      <c r="W198" s="23"/>
      <c r="X198" s="23"/>
      <c r="Y198" s="23"/>
      <c r="Z198" s="23"/>
      <c r="AA198" s="23"/>
      <c r="AB198" s="23"/>
      <c r="AC198" s="23"/>
      <c r="AD198" s="23"/>
      <c r="AE198" s="23"/>
      <c r="AF198" s="23"/>
      <c r="AG198" s="23"/>
      <c r="AH198" s="23"/>
      <c r="AI198" s="23"/>
      <c r="AJ198" s="23"/>
      <c r="AK198" s="23"/>
      <c r="AL198" s="23"/>
      <c r="AM198" s="23"/>
      <c r="AN198" s="23"/>
      <c r="AO198" s="23"/>
      <c r="AP198" s="23"/>
      <c r="AQ198" s="23"/>
    </row>
    <row r="199" spans="1:43" x14ac:dyDescent="0.25">
      <c r="A199" s="23"/>
      <c r="B199" s="23"/>
      <c r="C199" s="23"/>
      <c r="D199" s="23"/>
      <c r="E199" s="23"/>
      <c r="F199" s="23"/>
      <c r="G199" s="23"/>
      <c r="H199" s="23"/>
      <c r="I199" s="23"/>
      <c r="J199" s="23"/>
      <c r="K199" s="23"/>
      <c r="L199" s="23"/>
      <c r="M199" s="23"/>
      <c r="N199" s="23"/>
      <c r="O199" s="23"/>
      <c r="P199" s="23"/>
      <c r="Q199" s="23"/>
      <c r="R199" s="23"/>
      <c r="S199" s="23"/>
      <c r="T199" s="23"/>
      <c r="U199" s="23"/>
      <c r="V199" s="23"/>
      <c r="W199" s="23"/>
      <c r="X199" s="23"/>
      <c r="Y199" s="23"/>
      <c r="Z199" s="23"/>
      <c r="AA199" s="23"/>
      <c r="AB199" s="23"/>
      <c r="AC199" s="23"/>
      <c r="AD199" s="23"/>
      <c r="AE199" s="23"/>
      <c r="AF199" s="23"/>
      <c r="AG199" s="23"/>
      <c r="AH199" s="23"/>
      <c r="AI199" s="23"/>
      <c r="AJ199" s="23"/>
      <c r="AK199" s="23"/>
      <c r="AL199" s="23"/>
      <c r="AM199" s="23"/>
      <c r="AN199" s="23"/>
      <c r="AO199" s="23"/>
      <c r="AP199" s="23"/>
      <c r="AQ199" s="23"/>
    </row>
    <row r="200" spans="1:43" x14ac:dyDescent="0.25">
      <c r="A200" s="23"/>
      <c r="B200" s="23"/>
      <c r="C200" s="23"/>
      <c r="D200" s="23"/>
      <c r="E200" s="23"/>
      <c r="F200" s="23"/>
      <c r="G200" s="23"/>
      <c r="H200" s="23"/>
      <c r="I200" s="23"/>
      <c r="J200" s="23"/>
      <c r="K200" s="23"/>
      <c r="L200" s="23"/>
      <c r="M200" s="23"/>
      <c r="N200" s="23"/>
      <c r="O200" s="23"/>
      <c r="P200" s="23"/>
      <c r="Q200" s="23"/>
      <c r="R200" s="23"/>
      <c r="S200" s="23"/>
      <c r="T200" s="23"/>
      <c r="U200" s="23"/>
      <c r="V200" s="23"/>
      <c r="W200" s="23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  <c r="AH200" s="23"/>
      <c r="AI200" s="23"/>
      <c r="AJ200" s="23"/>
      <c r="AK200" s="23"/>
      <c r="AL200" s="23"/>
      <c r="AM200" s="23"/>
      <c r="AN200" s="23"/>
      <c r="AO200" s="23"/>
      <c r="AP200" s="23"/>
      <c r="AQ200" s="23"/>
    </row>
    <row r="201" spans="1:43" x14ac:dyDescent="0.25">
      <c r="A201" s="23"/>
      <c r="B201" s="23"/>
      <c r="C201" s="23"/>
      <c r="D201" s="23"/>
      <c r="E201" s="23"/>
      <c r="F201" s="23"/>
      <c r="G201" s="23"/>
      <c r="H201" s="23"/>
      <c r="I201" s="23"/>
      <c r="J201" s="23"/>
      <c r="K201" s="23"/>
      <c r="L201" s="23"/>
      <c r="M201" s="23"/>
      <c r="N201" s="23"/>
      <c r="O201" s="23"/>
      <c r="P201" s="23"/>
      <c r="Q201" s="23"/>
      <c r="R201" s="23"/>
      <c r="S201" s="23"/>
      <c r="T201" s="23"/>
      <c r="U201" s="23"/>
      <c r="V201" s="23"/>
      <c r="W201" s="23"/>
      <c r="X201" s="23"/>
      <c r="Y201" s="23"/>
      <c r="Z201" s="23"/>
      <c r="AA201" s="23"/>
      <c r="AB201" s="23"/>
      <c r="AC201" s="23"/>
      <c r="AD201" s="23"/>
      <c r="AE201" s="23"/>
      <c r="AF201" s="23"/>
      <c r="AG201" s="23"/>
      <c r="AH201" s="23"/>
      <c r="AI201" s="23"/>
      <c r="AJ201" s="23"/>
      <c r="AK201" s="23"/>
      <c r="AL201" s="23"/>
      <c r="AM201" s="23"/>
      <c r="AN201" s="23"/>
      <c r="AO201" s="23"/>
      <c r="AP201" s="23"/>
      <c r="AQ201" s="23"/>
    </row>
    <row r="202" spans="1:43" x14ac:dyDescent="0.25">
      <c r="A202" s="23"/>
      <c r="B202" s="23"/>
      <c r="C202" s="23"/>
      <c r="D202" s="23"/>
      <c r="E202" s="23"/>
      <c r="F202" s="23"/>
      <c r="G202" s="23"/>
      <c r="H202" s="23"/>
      <c r="I202" s="23"/>
      <c r="J202" s="23"/>
      <c r="K202" s="23"/>
      <c r="L202" s="23"/>
      <c r="M202" s="23"/>
      <c r="N202" s="23"/>
      <c r="O202" s="23"/>
      <c r="P202" s="23"/>
      <c r="Q202" s="23"/>
      <c r="R202" s="23"/>
      <c r="S202" s="23"/>
      <c r="T202" s="23"/>
      <c r="U202" s="23"/>
      <c r="V202" s="23"/>
      <c r="W202" s="23"/>
      <c r="X202" s="23"/>
      <c r="Y202" s="23"/>
      <c r="Z202" s="23"/>
      <c r="AA202" s="23"/>
      <c r="AB202" s="23"/>
      <c r="AC202" s="23"/>
      <c r="AD202" s="23"/>
      <c r="AE202" s="23"/>
      <c r="AF202" s="23"/>
      <c r="AG202" s="23"/>
      <c r="AH202" s="23"/>
      <c r="AI202" s="23"/>
      <c r="AJ202" s="23"/>
      <c r="AK202" s="23"/>
      <c r="AL202" s="23"/>
      <c r="AM202" s="23"/>
      <c r="AN202" s="23"/>
      <c r="AO202" s="23"/>
      <c r="AP202" s="23"/>
      <c r="AQ202" s="23"/>
    </row>
    <row r="203" spans="1:43" x14ac:dyDescent="0.25">
      <c r="A203" s="23"/>
      <c r="B203" s="23"/>
      <c r="C203" s="23"/>
      <c r="D203" s="23"/>
      <c r="E203" s="23"/>
      <c r="F203" s="23"/>
      <c r="G203" s="23"/>
      <c r="H203" s="23"/>
      <c r="I203" s="23"/>
      <c r="J203" s="23"/>
      <c r="K203" s="23"/>
      <c r="L203" s="23"/>
      <c r="M203" s="23"/>
      <c r="N203" s="23"/>
      <c r="O203" s="23"/>
      <c r="P203" s="23"/>
      <c r="Q203" s="23"/>
      <c r="R203" s="23"/>
      <c r="S203" s="23"/>
      <c r="T203" s="23"/>
      <c r="U203" s="23"/>
      <c r="V203" s="23"/>
      <c r="W203" s="23"/>
      <c r="X203" s="23"/>
      <c r="Y203" s="23"/>
      <c r="Z203" s="23"/>
      <c r="AA203" s="23"/>
      <c r="AB203" s="23"/>
      <c r="AC203" s="23"/>
      <c r="AD203" s="23"/>
      <c r="AE203" s="23"/>
      <c r="AF203" s="23"/>
      <c r="AG203" s="23"/>
      <c r="AH203" s="23"/>
      <c r="AI203" s="23"/>
      <c r="AJ203" s="23"/>
      <c r="AK203" s="23"/>
      <c r="AL203" s="23"/>
      <c r="AM203" s="23"/>
      <c r="AN203" s="23"/>
      <c r="AO203" s="23"/>
      <c r="AP203" s="23"/>
      <c r="AQ203" s="23"/>
    </row>
    <row r="204" spans="1:43" x14ac:dyDescent="0.25">
      <c r="A204" s="23"/>
      <c r="B204" s="23"/>
      <c r="C204" s="23"/>
      <c r="D204" s="23"/>
      <c r="E204" s="23"/>
      <c r="F204" s="23"/>
      <c r="G204" s="23"/>
      <c r="H204" s="23"/>
      <c r="I204" s="23"/>
      <c r="J204" s="23"/>
      <c r="K204" s="23"/>
      <c r="L204" s="23"/>
      <c r="M204" s="23"/>
      <c r="N204" s="23"/>
      <c r="O204" s="23"/>
      <c r="P204" s="23"/>
      <c r="Q204" s="23"/>
      <c r="R204" s="23"/>
      <c r="S204" s="23"/>
      <c r="T204" s="23"/>
      <c r="U204" s="23"/>
      <c r="V204" s="23"/>
      <c r="W204" s="23"/>
      <c r="X204" s="23"/>
      <c r="Y204" s="23"/>
      <c r="Z204" s="23"/>
      <c r="AA204" s="23"/>
      <c r="AB204" s="23"/>
      <c r="AC204" s="23"/>
      <c r="AD204" s="23"/>
      <c r="AE204" s="23"/>
      <c r="AF204" s="23"/>
      <c r="AG204" s="23"/>
      <c r="AH204" s="23"/>
      <c r="AI204" s="23"/>
      <c r="AJ204" s="23"/>
      <c r="AK204" s="23"/>
      <c r="AL204" s="23"/>
      <c r="AM204" s="23"/>
      <c r="AN204" s="23"/>
      <c r="AO204" s="23"/>
      <c r="AP204" s="23"/>
      <c r="AQ204" s="23"/>
    </row>
    <row r="205" spans="1:43" x14ac:dyDescent="0.25">
      <c r="A205" s="23"/>
      <c r="B205" s="23"/>
      <c r="C205" s="23"/>
      <c r="D205" s="23"/>
      <c r="E205" s="23"/>
      <c r="F205" s="23"/>
      <c r="G205" s="23"/>
      <c r="H205" s="23"/>
      <c r="I205" s="23"/>
      <c r="J205" s="23"/>
      <c r="K205" s="23"/>
      <c r="L205" s="23"/>
      <c r="M205" s="23"/>
      <c r="N205" s="23"/>
      <c r="O205" s="23"/>
      <c r="P205" s="23"/>
      <c r="Q205" s="23"/>
      <c r="R205" s="23"/>
      <c r="S205" s="23"/>
      <c r="T205" s="23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  <c r="AP205" s="23"/>
      <c r="AQ205" s="23"/>
    </row>
    <row r="206" spans="1:43" x14ac:dyDescent="0.25">
      <c r="A206" s="23"/>
      <c r="B206" s="23"/>
      <c r="C206" s="23"/>
      <c r="D206" s="23"/>
      <c r="E206" s="23"/>
      <c r="F206" s="23"/>
      <c r="G206" s="23"/>
      <c r="H206" s="23"/>
      <c r="I206" s="23"/>
      <c r="J206" s="23"/>
      <c r="K206" s="23"/>
      <c r="L206" s="23"/>
      <c r="M206" s="23"/>
      <c r="N206" s="23"/>
      <c r="O206" s="23"/>
      <c r="P206" s="23"/>
      <c r="Q206" s="23"/>
      <c r="R206" s="23"/>
      <c r="S206" s="23"/>
      <c r="T206" s="23"/>
      <c r="U206" s="23"/>
      <c r="V206" s="23"/>
      <c r="W206" s="23"/>
      <c r="X206" s="23"/>
      <c r="Y206" s="23"/>
      <c r="Z206" s="23"/>
      <c r="AA206" s="23"/>
      <c r="AB206" s="23"/>
      <c r="AC206" s="23"/>
      <c r="AD206" s="23"/>
      <c r="AE206" s="23"/>
      <c r="AF206" s="23"/>
      <c r="AG206" s="23"/>
      <c r="AH206" s="23"/>
      <c r="AI206" s="23"/>
      <c r="AJ206" s="23"/>
      <c r="AK206" s="23"/>
      <c r="AL206" s="23"/>
      <c r="AM206" s="23"/>
      <c r="AN206" s="23"/>
      <c r="AO206" s="23"/>
      <c r="AP206" s="23"/>
      <c r="AQ206" s="23"/>
    </row>
    <row r="207" spans="1:43" x14ac:dyDescent="0.25">
      <c r="A207" s="23"/>
      <c r="B207" s="23"/>
      <c r="C207" s="23"/>
      <c r="D207" s="23"/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  <c r="W207" s="23"/>
      <c r="X207" s="23"/>
      <c r="Y207" s="23"/>
      <c r="Z207" s="23"/>
      <c r="AA207" s="23"/>
      <c r="AB207" s="23"/>
      <c r="AC207" s="23"/>
      <c r="AD207" s="23"/>
      <c r="AE207" s="23"/>
      <c r="AF207" s="23"/>
      <c r="AG207" s="23"/>
      <c r="AH207" s="23"/>
      <c r="AI207" s="23"/>
      <c r="AJ207" s="23"/>
      <c r="AK207" s="23"/>
      <c r="AL207" s="23"/>
      <c r="AM207" s="23"/>
      <c r="AN207" s="23"/>
      <c r="AO207" s="23"/>
      <c r="AP207" s="23"/>
      <c r="AQ207" s="23"/>
    </row>
    <row r="208" spans="1:43" x14ac:dyDescent="0.25">
      <c r="A208" s="23"/>
      <c r="B208" s="23"/>
      <c r="C208" s="23"/>
      <c r="D208" s="23"/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  <c r="W208" s="23"/>
      <c r="X208" s="23"/>
      <c r="Y208" s="23"/>
      <c r="Z208" s="23"/>
      <c r="AA208" s="23"/>
      <c r="AB208" s="23"/>
      <c r="AC208" s="23"/>
      <c r="AD208" s="23"/>
      <c r="AE208" s="23"/>
      <c r="AF208" s="23"/>
      <c r="AG208" s="23"/>
      <c r="AH208" s="23"/>
      <c r="AI208" s="23"/>
      <c r="AJ208" s="23"/>
      <c r="AK208" s="23"/>
      <c r="AL208" s="23"/>
      <c r="AM208" s="23"/>
      <c r="AN208" s="23"/>
      <c r="AO208" s="23"/>
      <c r="AP208" s="23"/>
      <c r="AQ208" s="23"/>
    </row>
    <row r="209" spans="1:43" x14ac:dyDescent="0.25">
      <c r="A209" s="23"/>
      <c r="B209" s="23"/>
      <c r="C209" s="23"/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  <c r="W209" s="23"/>
      <c r="X209" s="23"/>
      <c r="Y209" s="23"/>
      <c r="Z209" s="23"/>
      <c r="AA209" s="23"/>
      <c r="AB209" s="23"/>
      <c r="AC209" s="23"/>
      <c r="AD209" s="23"/>
      <c r="AE209" s="23"/>
      <c r="AF209" s="23"/>
      <c r="AG209" s="23"/>
      <c r="AH209" s="23"/>
      <c r="AI209" s="23"/>
      <c r="AJ209" s="23"/>
      <c r="AK209" s="23"/>
      <c r="AL209" s="23"/>
      <c r="AM209" s="23"/>
      <c r="AN209" s="23"/>
      <c r="AO209" s="23"/>
      <c r="AP209" s="23"/>
      <c r="AQ209" s="23"/>
    </row>
    <row r="210" spans="1:43" x14ac:dyDescent="0.25">
      <c r="A210" s="23"/>
      <c r="B210" s="23"/>
      <c r="C210" s="23"/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  <c r="W210" s="23"/>
      <c r="X210" s="23"/>
      <c r="Y210" s="23"/>
      <c r="Z210" s="23"/>
      <c r="AA210" s="23"/>
      <c r="AB210" s="23"/>
      <c r="AC210" s="23"/>
      <c r="AD210" s="23"/>
      <c r="AE210" s="23"/>
      <c r="AF210" s="23"/>
      <c r="AG210" s="23"/>
      <c r="AH210" s="23"/>
      <c r="AI210" s="23"/>
      <c r="AJ210" s="23"/>
      <c r="AK210" s="23"/>
      <c r="AL210" s="23"/>
      <c r="AM210" s="23"/>
      <c r="AN210" s="23"/>
      <c r="AO210" s="23"/>
      <c r="AP210" s="23"/>
      <c r="AQ210" s="23"/>
    </row>
    <row r="211" spans="1:43" x14ac:dyDescent="0.25">
      <c r="A211" s="23"/>
      <c r="B211" s="23"/>
      <c r="C211" s="23"/>
      <c r="D211" s="23"/>
      <c r="E211" s="23"/>
      <c r="F211" s="23"/>
      <c r="G211" s="23"/>
      <c r="H211" s="23"/>
      <c r="I211" s="23"/>
      <c r="J211" s="23"/>
      <c r="K211" s="23"/>
      <c r="L211" s="23"/>
      <c r="M211" s="23"/>
      <c r="N211" s="23"/>
      <c r="O211" s="23"/>
      <c r="P211" s="23"/>
      <c r="Q211" s="23"/>
      <c r="R211" s="23"/>
      <c r="S211" s="23"/>
      <c r="T211" s="23"/>
      <c r="U211" s="23"/>
      <c r="V211" s="23"/>
      <c r="W211" s="23"/>
      <c r="X211" s="23"/>
      <c r="Y211" s="23"/>
      <c r="Z211" s="23"/>
      <c r="AA211" s="23"/>
      <c r="AB211" s="23"/>
      <c r="AC211" s="23"/>
      <c r="AD211" s="23"/>
      <c r="AE211" s="23"/>
      <c r="AF211" s="23"/>
      <c r="AG211" s="23"/>
      <c r="AH211" s="23"/>
      <c r="AI211" s="23"/>
      <c r="AJ211" s="23"/>
      <c r="AK211" s="23"/>
      <c r="AL211" s="23"/>
      <c r="AM211" s="23"/>
      <c r="AN211" s="23"/>
      <c r="AO211" s="23"/>
      <c r="AP211" s="23"/>
      <c r="AQ211" s="23"/>
    </row>
    <row r="212" spans="1:43" x14ac:dyDescent="0.25">
      <c r="A212" s="23"/>
      <c r="B212" s="23"/>
      <c r="C212" s="23"/>
      <c r="D212" s="23"/>
      <c r="E212" s="23"/>
      <c r="F212" s="23"/>
      <c r="G212" s="23"/>
      <c r="H212" s="23"/>
      <c r="I212" s="23"/>
      <c r="J212" s="23"/>
      <c r="K212" s="23"/>
      <c r="L212" s="23"/>
      <c r="M212" s="23"/>
      <c r="N212" s="23"/>
      <c r="O212" s="23"/>
      <c r="P212" s="23"/>
      <c r="Q212" s="23"/>
      <c r="R212" s="23"/>
      <c r="S212" s="23"/>
      <c r="T212" s="23"/>
      <c r="U212" s="23"/>
      <c r="V212" s="23"/>
      <c r="W212" s="23"/>
      <c r="X212" s="23"/>
      <c r="Y212" s="23"/>
      <c r="Z212" s="23"/>
      <c r="AA212" s="23"/>
      <c r="AB212" s="23"/>
      <c r="AC212" s="23"/>
      <c r="AD212" s="23"/>
      <c r="AE212" s="23"/>
      <c r="AF212" s="23"/>
      <c r="AG212" s="23"/>
      <c r="AH212" s="23"/>
      <c r="AI212" s="23"/>
      <c r="AJ212" s="23"/>
      <c r="AK212" s="23"/>
      <c r="AL212" s="23"/>
      <c r="AM212" s="23"/>
      <c r="AN212" s="23"/>
      <c r="AO212" s="23"/>
      <c r="AP212" s="23"/>
      <c r="AQ212" s="23"/>
    </row>
    <row r="213" spans="1:43" x14ac:dyDescent="0.25">
      <c r="A213" s="23"/>
      <c r="B213" s="23"/>
      <c r="C213" s="23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  <c r="AP213" s="23"/>
      <c r="AQ213" s="23"/>
    </row>
    <row r="214" spans="1:43" x14ac:dyDescent="0.25">
      <c r="A214" s="23"/>
      <c r="B214" s="23"/>
      <c r="C214" s="23"/>
      <c r="D214" s="23"/>
      <c r="E214" s="23"/>
      <c r="F214" s="23"/>
      <c r="G214" s="23"/>
      <c r="H214" s="23"/>
      <c r="I214" s="23"/>
      <c r="J214" s="23"/>
      <c r="K214" s="23"/>
      <c r="L214" s="23"/>
      <c r="M214" s="23"/>
      <c r="N214" s="23"/>
      <c r="O214" s="23"/>
      <c r="P214" s="23"/>
      <c r="Q214" s="23"/>
      <c r="R214" s="23"/>
      <c r="S214" s="23"/>
      <c r="T214" s="23"/>
      <c r="U214" s="23"/>
      <c r="V214" s="23"/>
      <c r="W214" s="23"/>
      <c r="X214" s="23"/>
      <c r="Y214" s="23"/>
      <c r="Z214" s="23"/>
      <c r="AA214" s="23"/>
      <c r="AB214" s="23"/>
      <c r="AC214" s="23"/>
      <c r="AD214" s="23"/>
      <c r="AE214" s="23"/>
      <c r="AF214" s="23"/>
      <c r="AG214" s="23"/>
      <c r="AH214" s="23"/>
      <c r="AI214" s="23"/>
      <c r="AJ214" s="23"/>
      <c r="AK214" s="23"/>
      <c r="AL214" s="23"/>
      <c r="AM214" s="23"/>
      <c r="AN214" s="23"/>
      <c r="AO214" s="23"/>
      <c r="AP214" s="23"/>
      <c r="AQ214" s="23"/>
    </row>
    <row r="215" spans="1:43" x14ac:dyDescent="0.25">
      <c r="A215" s="23"/>
      <c r="B215" s="23"/>
      <c r="C215" s="23"/>
      <c r="D215" s="23"/>
      <c r="E215" s="23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3"/>
      <c r="Q215" s="23"/>
      <c r="R215" s="23"/>
      <c r="S215" s="23"/>
      <c r="T215" s="23"/>
      <c r="U215" s="23"/>
      <c r="V215" s="23"/>
      <c r="W215" s="23"/>
      <c r="X215" s="23"/>
      <c r="Y215" s="23"/>
      <c r="Z215" s="23"/>
      <c r="AA215" s="23"/>
      <c r="AB215" s="23"/>
      <c r="AC215" s="23"/>
      <c r="AD215" s="23"/>
      <c r="AE215" s="23"/>
      <c r="AF215" s="23"/>
      <c r="AG215" s="23"/>
      <c r="AH215" s="23"/>
      <c r="AI215" s="23"/>
      <c r="AJ215" s="23"/>
      <c r="AK215" s="23"/>
      <c r="AL215" s="23"/>
      <c r="AM215" s="23"/>
      <c r="AN215" s="23"/>
      <c r="AO215" s="23"/>
      <c r="AP215" s="23"/>
      <c r="AQ215" s="23"/>
    </row>
    <row r="216" spans="1:43" x14ac:dyDescent="0.25">
      <c r="A216" s="23"/>
      <c r="B216" s="23"/>
      <c r="C216" s="23"/>
      <c r="D216" s="23"/>
      <c r="E216" s="23"/>
      <c r="F216" s="23"/>
      <c r="G216" s="23"/>
      <c r="H216" s="23"/>
      <c r="I216" s="23"/>
      <c r="J216" s="23"/>
      <c r="K216" s="23"/>
      <c r="L216" s="23"/>
      <c r="M216" s="23"/>
      <c r="N216" s="23"/>
      <c r="O216" s="23"/>
      <c r="P216" s="23"/>
      <c r="Q216" s="23"/>
      <c r="R216" s="23"/>
      <c r="S216" s="23"/>
      <c r="T216" s="23"/>
      <c r="U216" s="23"/>
      <c r="V216" s="23"/>
      <c r="W216" s="23"/>
      <c r="X216" s="23"/>
      <c r="Y216" s="23"/>
      <c r="Z216" s="23"/>
      <c r="AA216" s="23"/>
      <c r="AB216" s="23"/>
      <c r="AC216" s="23"/>
      <c r="AD216" s="23"/>
      <c r="AE216" s="23"/>
      <c r="AF216" s="23"/>
      <c r="AG216" s="23"/>
      <c r="AH216" s="23"/>
      <c r="AI216" s="23"/>
      <c r="AJ216" s="23"/>
      <c r="AK216" s="23"/>
      <c r="AL216" s="23"/>
      <c r="AM216" s="23"/>
      <c r="AN216" s="23"/>
      <c r="AO216" s="23"/>
      <c r="AP216" s="23"/>
      <c r="AQ216" s="23"/>
    </row>
    <row r="217" spans="1:43" x14ac:dyDescent="0.25">
      <c r="A217" s="23"/>
      <c r="B217" s="23"/>
      <c r="C217" s="23"/>
      <c r="D217" s="23"/>
      <c r="E217" s="23"/>
      <c r="F217" s="23"/>
      <c r="G217" s="23"/>
      <c r="H217" s="23"/>
      <c r="I217" s="23"/>
      <c r="J217" s="23"/>
      <c r="K217" s="23"/>
      <c r="L217" s="23"/>
      <c r="M217" s="23"/>
      <c r="N217" s="23"/>
      <c r="O217" s="23"/>
      <c r="P217" s="23"/>
      <c r="Q217" s="23"/>
      <c r="R217" s="23"/>
      <c r="S217" s="23"/>
      <c r="T217" s="23"/>
      <c r="U217" s="23"/>
      <c r="V217" s="23"/>
      <c r="W217" s="23"/>
      <c r="X217" s="23"/>
      <c r="Y217" s="23"/>
      <c r="Z217" s="23"/>
      <c r="AA217" s="23"/>
      <c r="AB217" s="23"/>
      <c r="AC217" s="23"/>
      <c r="AD217" s="23"/>
      <c r="AE217" s="23"/>
      <c r="AF217" s="23"/>
      <c r="AG217" s="23"/>
      <c r="AH217" s="23"/>
      <c r="AI217" s="23"/>
      <c r="AJ217" s="23"/>
      <c r="AK217" s="23"/>
      <c r="AL217" s="23"/>
      <c r="AM217" s="23"/>
      <c r="AN217" s="23"/>
      <c r="AO217" s="23"/>
      <c r="AP217" s="23"/>
      <c r="AQ217" s="23"/>
    </row>
    <row r="218" spans="1:43" x14ac:dyDescent="0.25">
      <c r="A218" s="23"/>
      <c r="B218" s="23"/>
      <c r="C218" s="23"/>
      <c r="D218" s="23"/>
      <c r="E218" s="23"/>
      <c r="F218" s="23"/>
      <c r="G218" s="23"/>
      <c r="H218" s="23"/>
      <c r="I218" s="23"/>
      <c r="J218" s="23"/>
      <c r="K218" s="23"/>
      <c r="L218" s="23"/>
      <c r="M218" s="23"/>
      <c r="N218" s="23"/>
      <c r="O218" s="23"/>
      <c r="P218" s="23"/>
      <c r="Q218" s="23"/>
      <c r="R218" s="23"/>
      <c r="S218" s="23"/>
      <c r="T218" s="23"/>
      <c r="U218" s="23"/>
      <c r="V218" s="23"/>
      <c r="W218" s="23"/>
      <c r="X218" s="23"/>
      <c r="Y218" s="23"/>
      <c r="Z218" s="23"/>
      <c r="AA218" s="23"/>
      <c r="AB218" s="23"/>
      <c r="AC218" s="23"/>
      <c r="AD218" s="23"/>
      <c r="AE218" s="23"/>
      <c r="AF218" s="23"/>
      <c r="AG218" s="23"/>
      <c r="AH218" s="23"/>
      <c r="AI218" s="23"/>
      <c r="AJ218" s="23"/>
      <c r="AK218" s="23"/>
      <c r="AL218" s="23"/>
      <c r="AM218" s="23"/>
      <c r="AN218" s="23"/>
      <c r="AO218" s="23"/>
      <c r="AP218" s="23"/>
      <c r="AQ218" s="23"/>
    </row>
    <row r="219" spans="1:43" x14ac:dyDescent="0.25">
      <c r="A219" s="23"/>
      <c r="B219" s="23"/>
      <c r="C219" s="23"/>
      <c r="D219" s="23"/>
      <c r="E219" s="23"/>
      <c r="F219" s="23"/>
      <c r="G219" s="23"/>
      <c r="H219" s="23"/>
      <c r="I219" s="23"/>
      <c r="J219" s="23"/>
      <c r="K219" s="23"/>
      <c r="L219" s="23"/>
      <c r="M219" s="23"/>
      <c r="N219" s="23"/>
      <c r="O219" s="23"/>
      <c r="P219" s="23"/>
      <c r="Q219" s="23"/>
      <c r="R219" s="23"/>
      <c r="S219" s="23"/>
      <c r="T219" s="23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  <c r="AP219" s="23"/>
      <c r="AQ219" s="23"/>
    </row>
    <row r="220" spans="1:43" x14ac:dyDescent="0.25">
      <c r="A220" s="23"/>
      <c r="B220" s="23"/>
      <c r="C220" s="23"/>
      <c r="D220" s="23"/>
      <c r="E220" s="23"/>
      <c r="F220" s="23"/>
      <c r="G220" s="23"/>
      <c r="H220" s="23"/>
      <c r="I220" s="23"/>
      <c r="J220" s="23"/>
      <c r="K220" s="23"/>
      <c r="L220" s="23"/>
      <c r="M220" s="23"/>
      <c r="N220" s="23"/>
      <c r="O220" s="23"/>
      <c r="P220" s="23"/>
      <c r="Q220" s="23"/>
      <c r="R220" s="23"/>
      <c r="S220" s="23"/>
      <c r="T220" s="23"/>
      <c r="U220" s="23"/>
      <c r="V220" s="23"/>
      <c r="W220" s="23"/>
      <c r="X220" s="23"/>
      <c r="Y220" s="23"/>
      <c r="Z220" s="23"/>
      <c r="AA220" s="23"/>
      <c r="AB220" s="23"/>
      <c r="AC220" s="23"/>
      <c r="AD220" s="23"/>
      <c r="AE220" s="23"/>
      <c r="AF220" s="23"/>
      <c r="AG220" s="23"/>
      <c r="AH220" s="23"/>
      <c r="AI220" s="23"/>
      <c r="AJ220" s="23"/>
      <c r="AK220" s="23"/>
      <c r="AL220" s="23"/>
      <c r="AM220" s="23"/>
      <c r="AN220" s="23"/>
      <c r="AO220" s="23"/>
      <c r="AP220" s="23"/>
      <c r="AQ220" s="23"/>
    </row>
    <row r="221" spans="1:43" x14ac:dyDescent="0.25">
      <c r="A221" s="23"/>
      <c r="B221" s="23"/>
      <c r="C221" s="23"/>
      <c r="D221" s="23"/>
      <c r="E221" s="23"/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3"/>
      <c r="Q221" s="23"/>
      <c r="R221" s="23"/>
      <c r="S221" s="23"/>
      <c r="T221" s="23"/>
      <c r="U221" s="23"/>
      <c r="V221" s="23"/>
      <c r="W221" s="23"/>
      <c r="X221" s="23"/>
      <c r="Y221" s="23"/>
      <c r="Z221" s="23"/>
      <c r="AA221" s="23"/>
      <c r="AB221" s="23"/>
      <c r="AC221" s="23"/>
      <c r="AD221" s="23"/>
      <c r="AE221" s="23"/>
      <c r="AF221" s="23"/>
      <c r="AG221" s="23"/>
      <c r="AH221" s="23"/>
      <c r="AI221" s="23"/>
      <c r="AJ221" s="23"/>
      <c r="AK221" s="23"/>
      <c r="AL221" s="23"/>
      <c r="AM221" s="23"/>
      <c r="AN221" s="23"/>
      <c r="AO221" s="23"/>
      <c r="AP221" s="23"/>
      <c r="AQ221" s="23"/>
    </row>
    <row r="222" spans="1:43" x14ac:dyDescent="0.25">
      <c r="A222" s="23"/>
      <c r="B222" s="23"/>
      <c r="C222" s="23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  <c r="W222" s="23"/>
      <c r="X222" s="23"/>
      <c r="Y222" s="23"/>
      <c r="Z222" s="23"/>
      <c r="AA222" s="23"/>
      <c r="AB222" s="23"/>
      <c r="AC222" s="23"/>
      <c r="AD222" s="23"/>
      <c r="AE222" s="23"/>
      <c r="AF222" s="23"/>
      <c r="AG222" s="23"/>
      <c r="AH222" s="23"/>
      <c r="AI222" s="23"/>
      <c r="AJ222" s="23"/>
      <c r="AK222" s="23"/>
      <c r="AL222" s="23"/>
      <c r="AM222" s="23"/>
      <c r="AN222" s="23"/>
      <c r="AO222" s="23"/>
      <c r="AP222" s="23"/>
      <c r="AQ222" s="23"/>
    </row>
    <row r="223" spans="1:43" x14ac:dyDescent="0.25">
      <c r="A223" s="23"/>
      <c r="B223" s="23"/>
      <c r="C223" s="23"/>
      <c r="D223" s="23"/>
      <c r="E223" s="23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3"/>
      <c r="Q223" s="23"/>
      <c r="R223" s="23"/>
      <c r="S223" s="23"/>
      <c r="T223" s="23"/>
      <c r="U223" s="23"/>
      <c r="V223" s="23"/>
      <c r="W223" s="23"/>
      <c r="X223" s="23"/>
      <c r="Y223" s="23"/>
      <c r="Z223" s="23"/>
      <c r="AA223" s="23"/>
      <c r="AB223" s="23"/>
      <c r="AC223" s="23"/>
      <c r="AD223" s="23"/>
      <c r="AE223" s="23"/>
      <c r="AF223" s="23"/>
      <c r="AG223" s="23"/>
      <c r="AH223" s="23"/>
      <c r="AI223" s="23"/>
      <c r="AJ223" s="23"/>
      <c r="AK223" s="23"/>
      <c r="AL223" s="23"/>
      <c r="AM223" s="23"/>
      <c r="AN223" s="23"/>
      <c r="AO223" s="23"/>
      <c r="AP223" s="23"/>
      <c r="AQ223" s="23"/>
    </row>
    <row r="224" spans="1:43" x14ac:dyDescent="0.25">
      <c r="A224" s="23"/>
      <c r="B224" s="23"/>
      <c r="C224" s="23"/>
      <c r="D224" s="23"/>
      <c r="E224" s="23"/>
      <c r="F224" s="23"/>
      <c r="G224" s="23"/>
      <c r="H224" s="23"/>
      <c r="I224" s="23"/>
      <c r="J224" s="23"/>
      <c r="K224" s="23"/>
      <c r="L224" s="23"/>
      <c r="M224" s="23"/>
      <c r="N224" s="23"/>
      <c r="O224" s="23"/>
      <c r="P224" s="23"/>
      <c r="Q224" s="23"/>
      <c r="R224" s="23"/>
      <c r="S224" s="23"/>
      <c r="T224" s="23"/>
      <c r="U224" s="23"/>
      <c r="V224" s="23"/>
      <c r="W224" s="23"/>
      <c r="X224" s="23"/>
      <c r="Y224" s="23"/>
      <c r="Z224" s="23"/>
      <c r="AA224" s="23"/>
      <c r="AB224" s="23"/>
      <c r="AC224" s="23"/>
      <c r="AD224" s="23"/>
      <c r="AE224" s="23"/>
      <c r="AF224" s="23"/>
      <c r="AG224" s="23"/>
      <c r="AH224" s="23"/>
      <c r="AI224" s="23"/>
      <c r="AJ224" s="23"/>
      <c r="AK224" s="23"/>
      <c r="AL224" s="23"/>
      <c r="AM224" s="23"/>
      <c r="AN224" s="23"/>
      <c r="AO224" s="23"/>
      <c r="AP224" s="23"/>
      <c r="AQ224" s="23"/>
    </row>
    <row r="225" spans="1:43" x14ac:dyDescent="0.25">
      <c r="A225" s="23"/>
      <c r="B225" s="23"/>
      <c r="C225" s="23"/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  <c r="W225" s="23"/>
      <c r="X225" s="23"/>
      <c r="Y225" s="23"/>
      <c r="Z225" s="23"/>
      <c r="AA225" s="23"/>
      <c r="AB225" s="23"/>
      <c r="AC225" s="23"/>
      <c r="AD225" s="23"/>
      <c r="AE225" s="23"/>
      <c r="AF225" s="23"/>
      <c r="AG225" s="23"/>
      <c r="AH225" s="23"/>
      <c r="AI225" s="23"/>
      <c r="AJ225" s="23"/>
      <c r="AK225" s="23"/>
      <c r="AL225" s="23"/>
      <c r="AM225" s="23"/>
      <c r="AN225" s="23"/>
      <c r="AO225" s="23"/>
      <c r="AP225" s="23"/>
      <c r="AQ225" s="23"/>
    </row>
    <row r="226" spans="1:43" x14ac:dyDescent="0.25">
      <c r="A226" s="23"/>
      <c r="B226" s="23"/>
      <c r="C226" s="23"/>
      <c r="D226" s="23"/>
      <c r="E226" s="23"/>
      <c r="F226" s="23"/>
      <c r="G226" s="23"/>
      <c r="H226" s="23"/>
      <c r="I226" s="23"/>
      <c r="J226" s="23"/>
      <c r="K226" s="23"/>
      <c r="L226" s="23"/>
      <c r="M226" s="23"/>
      <c r="N226" s="23"/>
      <c r="O226" s="23"/>
      <c r="P226" s="23"/>
      <c r="Q226" s="23"/>
      <c r="R226" s="23"/>
      <c r="S226" s="23"/>
      <c r="T226" s="23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  <c r="AP226" s="23"/>
      <c r="AQ226" s="23"/>
    </row>
    <row r="227" spans="1:43" x14ac:dyDescent="0.25">
      <c r="A227" s="23"/>
      <c r="B227" s="23"/>
      <c r="C227" s="23"/>
      <c r="D227" s="23"/>
      <c r="E227" s="23"/>
      <c r="F227" s="23"/>
      <c r="G227" s="23"/>
      <c r="H227" s="23"/>
      <c r="I227" s="23"/>
      <c r="J227" s="23"/>
      <c r="K227" s="23"/>
      <c r="L227" s="23"/>
      <c r="M227" s="23"/>
      <c r="N227" s="23"/>
      <c r="O227" s="23"/>
      <c r="P227" s="23"/>
      <c r="Q227" s="23"/>
      <c r="R227" s="23"/>
      <c r="S227" s="23"/>
      <c r="T227" s="23"/>
      <c r="U227" s="23"/>
      <c r="V227" s="23"/>
      <c r="W227" s="23"/>
      <c r="X227" s="23"/>
      <c r="Y227" s="23"/>
      <c r="Z227" s="23"/>
      <c r="AA227" s="23"/>
      <c r="AB227" s="23"/>
      <c r="AC227" s="23"/>
      <c r="AD227" s="23"/>
      <c r="AE227" s="23"/>
      <c r="AF227" s="23"/>
      <c r="AG227" s="23"/>
      <c r="AH227" s="23"/>
      <c r="AI227" s="23"/>
      <c r="AJ227" s="23"/>
      <c r="AK227" s="23"/>
      <c r="AL227" s="23"/>
      <c r="AM227" s="23"/>
      <c r="AN227" s="23"/>
      <c r="AO227" s="23"/>
      <c r="AP227" s="23"/>
      <c r="AQ227" s="23"/>
    </row>
    <row r="228" spans="1:43" x14ac:dyDescent="0.25">
      <c r="A228" s="23"/>
      <c r="B228" s="23"/>
      <c r="C228" s="23"/>
      <c r="D228" s="23"/>
      <c r="E228" s="23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3"/>
      <c r="Q228" s="23"/>
      <c r="R228" s="23"/>
      <c r="S228" s="23"/>
      <c r="T228" s="23"/>
      <c r="U228" s="23"/>
      <c r="V228" s="23"/>
      <c r="W228" s="23"/>
      <c r="X228" s="23"/>
      <c r="Y228" s="23"/>
      <c r="Z228" s="23"/>
      <c r="AA228" s="23"/>
      <c r="AB228" s="23"/>
      <c r="AC228" s="23"/>
      <c r="AD228" s="23"/>
      <c r="AE228" s="23"/>
      <c r="AF228" s="23"/>
      <c r="AG228" s="23"/>
      <c r="AH228" s="23"/>
      <c r="AI228" s="23"/>
      <c r="AJ228" s="23"/>
      <c r="AK228" s="23"/>
      <c r="AL228" s="23"/>
      <c r="AM228" s="23"/>
      <c r="AN228" s="23"/>
      <c r="AO228" s="23"/>
      <c r="AP228" s="23"/>
      <c r="AQ228" s="23"/>
    </row>
    <row r="229" spans="1:43" x14ac:dyDescent="0.25">
      <c r="A229" s="23"/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3"/>
      <c r="Q229" s="23"/>
      <c r="R229" s="23"/>
      <c r="S229" s="23"/>
      <c r="T229" s="23"/>
      <c r="U229" s="23"/>
      <c r="V229" s="23"/>
      <c r="W229" s="23"/>
      <c r="X229" s="23"/>
      <c r="Y229" s="23"/>
      <c r="Z229" s="23"/>
      <c r="AA229" s="23"/>
      <c r="AB229" s="23"/>
      <c r="AC229" s="23"/>
      <c r="AD229" s="23"/>
      <c r="AE229" s="23"/>
      <c r="AF229" s="23"/>
      <c r="AG229" s="23"/>
      <c r="AH229" s="23"/>
      <c r="AI229" s="23"/>
      <c r="AJ229" s="23"/>
      <c r="AK229" s="23"/>
      <c r="AL229" s="23"/>
      <c r="AM229" s="23"/>
      <c r="AN229" s="23"/>
      <c r="AO229" s="23"/>
      <c r="AP229" s="23"/>
      <c r="AQ229" s="23"/>
    </row>
    <row r="230" spans="1:43" x14ac:dyDescent="0.25">
      <c r="A230" s="23"/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23"/>
      <c r="O230" s="23"/>
      <c r="P230" s="23"/>
      <c r="Q230" s="23"/>
      <c r="R230" s="23"/>
      <c r="S230" s="23"/>
      <c r="T230" s="23"/>
      <c r="U230" s="23"/>
      <c r="V230" s="23"/>
      <c r="W230" s="23"/>
      <c r="X230" s="23"/>
      <c r="Y230" s="23"/>
      <c r="Z230" s="23"/>
      <c r="AA230" s="23"/>
      <c r="AB230" s="23"/>
      <c r="AC230" s="23"/>
      <c r="AD230" s="23"/>
      <c r="AE230" s="23"/>
      <c r="AF230" s="23"/>
      <c r="AG230" s="23"/>
      <c r="AH230" s="23"/>
      <c r="AI230" s="23"/>
      <c r="AJ230" s="23"/>
      <c r="AK230" s="23"/>
      <c r="AL230" s="23"/>
      <c r="AM230" s="23"/>
      <c r="AN230" s="23"/>
      <c r="AO230" s="23"/>
      <c r="AP230" s="23"/>
      <c r="AQ230" s="23"/>
    </row>
    <row r="231" spans="1:43" x14ac:dyDescent="0.25">
      <c r="A231" s="23"/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23"/>
      <c r="R231" s="23"/>
      <c r="S231" s="23"/>
      <c r="T231" s="23"/>
      <c r="U231" s="23"/>
      <c r="V231" s="23"/>
      <c r="W231" s="23"/>
      <c r="X231" s="23"/>
      <c r="Y231" s="23"/>
      <c r="Z231" s="23"/>
      <c r="AA231" s="23"/>
      <c r="AB231" s="23"/>
      <c r="AC231" s="23"/>
      <c r="AD231" s="23"/>
      <c r="AE231" s="23"/>
      <c r="AF231" s="23"/>
      <c r="AG231" s="23"/>
      <c r="AH231" s="23"/>
      <c r="AI231" s="23"/>
      <c r="AJ231" s="23"/>
      <c r="AK231" s="23"/>
      <c r="AL231" s="23"/>
      <c r="AM231" s="23"/>
      <c r="AN231" s="23"/>
      <c r="AO231" s="23"/>
      <c r="AP231" s="23"/>
      <c r="AQ231" s="23"/>
    </row>
    <row r="232" spans="1:43" x14ac:dyDescent="0.25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3"/>
      <c r="Q232" s="23"/>
      <c r="R232" s="23"/>
      <c r="S232" s="23"/>
      <c r="T232" s="23"/>
      <c r="U232" s="23"/>
      <c r="V232" s="23"/>
      <c r="W232" s="23"/>
      <c r="X232" s="23"/>
      <c r="Y232" s="23"/>
      <c r="Z232" s="23"/>
      <c r="AA232" s="23"/>
      <c r="AB232" s="23"/>
      <c r="AC232" s="23"/>
      <c r="AD232" s="23"/>
      <c r="AE232" s="23"/>
      <c r="AF232" s="23"/>
      <c r="AG232" s="23"/>
      <c r="AH232" s="23"/>
      <c r="AI232" s="23"/>
      <c r="AJ232" s="23"/>
      <c r="AK232" s="23"/>
      <c r="AL232" s="23"/>
      <c r="AM232" s="23"/>
      <c r="AN232" s="23"/>
      <c r="AO232" s="23"/>
      <c r="AP232" s="23"/>
      <c r="AQ232" s="23"/>
    </row>
    <row r="233" spans="1:43" x14ac:dyDescent="0.25">
      <c r="A233" s="23"/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23"/>
      <c r="O233" s="23"/>
      <c r="P233" s="23"/>
      <c r="Q233" s="23"/>
      <c r="R233" s="23"/>
      <c r="S233" s="23"/>
      <c r="T233" s="23"/>
      <c r="U233" s="23"/>
      <c r="V233" s="23"/>
      <c r="W233" s="23"/>
      <c r="X233" s="23"/>
      <c r="Y233" s="23"/>
      <c r="Z233" s="23"/>
      <c r="AA233" s="23"/>
      <c r="AB233" s="23"/>
      <c r="AC233" s="23"/>
      <c r="AD233" s="23"/>
      <c r="AE233" s="23"/>
      <c r="AF233" s="23"/>
      <c r="AG233" s="23"/>
      <c r="AH233" s="23"/>
      <c r="AI233" s="23"/>
      <c r="AJ233" s="23"/>
      <c r="AK233" s="23"/>
      <c r="AL233" s="23"/>
      <c r="AM233" s="23"/>
      <c r="AN233" s="23"/>
      <c r="AO233" s="23"/>
      <c r="AP233" s="23"/>
      <c r="AQ233" s="23"/>
    </row>
    <row r="234" spans="1:43" x14ac:dyDescent="0.25">
      <c r="A234" s="23"/>
      <c r="B234" s="23"/>
      <c r="C234" s="23"/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  <c r="W234" s="23"/>
      <c r="X234" s="23"/>
      <c r="Y234" s="23"/>
      <c r="Z234" s="23"/>
      <c r="AA234" s="23"/>
      <c r="AB234" s="23"/>
      <c r="AC234" s="23"/>
      <c r="AD234" s="23"/>
      <c r="AE234" s="23"/>
      <c r="AF234" s="23"/>
      <c r="AG234" s="23"/>
      <c r="AH234" s="23"/>
      <c r="AI234" s="23"/>
      <c r="AJ234" s="23"/>
      <c r="AK234" s="23"/>
      <c r="AL234" s="23"/>
      <c r="AM234" s="23"/>
      <c r="AN234" s="23"/>
      <c r="AO234" s="23"/>
      <c r="AP234" s="23"/>
      <c r="AQ234" s="23"/>
    </row>
    <row r="235" spans="1:43" x14ac:dyDescent="0.25">
      <c r="A235" s="23"/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  <c r="N235" s="23"/>
      <c r="O235" s="23"/>
      <c r="P235" s="23"/>
      <c r="Q235" s="23"/>
      <c r="R235" s="23"/>
      <c r="S235" s="23"/>
      <c r="T235" s="23"/>
      <c r="U235" s="23"/>
      <c r="V235" s="23"/>
      <c r="W235" s="23"/>
      <c r="X235" s="23"/>
      <c r="Y235" s="23"/>
      <c r="Z235" s="23"/>
      <c r="AA235" s="23"/>
      <c r="AB235" s="23"/>
      <c r="AC235" s="23"/>
      <c r="AD235" s="23"/>
      <c r="AE235" s="23"/>
      <c r="AF235" s="23"/>
      <c r="AG235" s="23"/>
      <c r="AH235" s="23"/>
      <c r="AI235" s="23"/>
      <c r="AJ235" s="23"/>
      <c r="AK235" s="23"/>
      <c r="AL235" s="23"/>
      <c r="AM235" s="23"/>
      <c r="AN235" s="23"/>
      <c r="AO235" s="23"/>
      <c r="AP235" s="23"/>
      <c r="AQ235" s="23"/>
    </row>
    <row r="236" spans="1:43" x14ac:dyDescent="0.25">
      <c r="A236" s="23"/>
      <c r="B236" s="23"/>
      <c r="C236" s="23"/>
      <c r="D236" s="23"/>
      <c r="E236" s="23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3"/>
      <c r="Q236" s="23"/>
      <c r="R236" s="23"/>
      <c r="S236" s="23"/>
      <c r="T236" s="23"/>
      <c r="U236" s="23"/>
      <c r="V236" s="23"/>
      <c r="W236" s="23"/>
      <c r="X236" s="23"/>
      <c r="Y236" s="23"/>
      <c r="Z236" s="23"/>
      <c r="AA236" s="23"/>
      <c r="AB236" s="23"/>
      <c r="AC236" s="23"/>
      <c r="AD236" s="23"/>
      <c r="AE236" s="23"/>
      <c r="AF236" s="23"/>
      <c r="AG236" s="23"/>
      <c r="AH236" s="23"/>
      <c r="AI236" s="23"/>
      <c r="AJ236" s="23"/>
      <c r="AK236" s="23"/>
      <c r="AL236" s="23"/>
      <c r="AM236" s="23"/>
      <c r="AN236" s="23"/>
      <c r="AO236" s="23"/>
      <c r="AP236" s="23"/>
      <c r="AQ236" s="23"/>
    </row>
    <row r="237" spans="1:43" x14ac:dyDescent="0.25">
      <c r="A237" s="23"/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  <c r="W237" s="23"/>
      <c r="X237" s="23"/>
      <c r="Y237" s="23"/>
      <c r="Z237" s="23"/>
      <c r="AA237" s="23"/>
      <c r="AB237" s="23"/>
      <c r="AC237" s="23"/>
      <c r="AD237" s="23"/>
      <c r="AE237" s="23"/>
      <c r="AF237" s="23"/>
      <c r="AG237" s="23"/>
      <c r="AH237" s="23"/>
      <c r="AI237" s="23"/>
      <c r="AJ237" s="23"/>
      <c r="AK237" s="23"/>
      <c r="AL237" s="23"/>
      <c r="AM237" s="23"/>
      <c r="AN237" s="23"/>
      <c r="AO237" s="23"/>
      <c r="AP237" s="23"/>
      <c r="AQ237" s="23"/>
    </row>
    <row r="238" spans="1:43" x14ac:dyDescent="0.25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  <c r="N238" s="23"/>
      <c r="O238" s="23"/>
      <c r="P238" s="23"/>
      <c r="Q238" s="23"/>
      <c r="R238" s="23"/>
      <c r="S238" s="23"/>
      <c r="T238" s="23"/>
      <c r="U238" s="23"/>
      <c r="V238" s="23"/>
      <c r="W238" s="23"/>
      <c r="X238" s="23"/>
      <c r="Y238" s="23"/>
      <c r="Z238" s="23"/>
      <c r="AA238" s="23"/>
      <c r="AB238" s="23"/>
      <c r="AC238" s="23"/>
      <c r="AD238" s="23"/>
      <c r="AE238" s="23"/>
      <c r="AF238" s="23"/>
      <c r="AG238" s="23"/>
      <c r="AH238" s="23"/>
      <c r="AI238" s="23"/>
      <c r="AJ238" s="23"/>
      <c r="AK238" s="23"/>
      <c r="AL238" s="23"/>
      <c r="AM238" s="23"/>
      <c r="AN238" s="23"/>
      <c r="AO238" s="23"/>
      <c r="AP238" s="23"/>
      <c r="AQ238" s="23"/>
    </row>
    <row r="239" spans="1:43" x14ac:dyDescent="0.25">
      <c r="A239" s="23"/>
      <c r="B239" s="23"/>
      <c r="C239" s="23"/>
      <c r="D239" s="23"/>
      <c r="E239" s="23"/>
      <c r="F239" s="23"/>
      <c r="G239" s="23"/>
      <c r="H239" s="23"/>
      <c r="I239" s="23"/>
      <c r="J239" s="23"/>
      <c r="K239" s="23"/>
      <c r="L239" s="23"/>
      <c r="M239" s="23"/>
      <c r="N239" s="23"/>
      <c r="O239" s="23"/>
      <c r="P239" s="23"/>
      <c r="Q239" s="23"/>
      <c r="R239" s="23"/>
      <c r="S239" s="23"/>
      <c r="T239" s="23"/>
      <c r="U239" s="23"/>
      <c r="V239" s="23"/>
      <c r="W239" s="23"/>
      <c r="X239" s="23"/>
      <c r="Y239" s="23"/>
      <c r="Z239" s="23"/>
      <c r="AA239" s="23"/>
      <c r="AB239" s="23"/>
      <c r="AC239" s="23"/>
      <c r="AD239" s="23"/>
      <c r="AE239" s="23"/>
      <c r="AF239" s="23"/>
      <c r="AG239" s="23"/>
      <c r="AH239" s="23"/>
      <c r="AI239" s="23"/>
      <c r="AJ239" s="23"/>
      <c r="AK239" s="23"/>
      <c r="AL239" s="23"/>
      <c r="AM239" s="23"/>
      <c r="AN239" s="23"/>
      <c r="AO239" s="23"/>
      <c r="AP239" s="23"/>
      <c r="AQ239" s="23"/>
    </row>
    <row r="240" spans="1:43" x14ac:dyDescent="0.25">
      <c r="A240" s="23"/>
      <c r="B240" s="23"/>
      <c r="C240" s="23"/>
      <c r="D240" s="23"/>
      <c r="E240" s="23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3"/>
      <c r="Q240" s="23"/>
      <c r="R240" s="23"/>
      <c r="S240" s="23"/>
      <c r="T240" s="23"/>
      <c r="U240" s="23"/>
      <c r="V240" s="23"/>
      <c r="W240" s="23"/>
      <c r="X240" s="23"/>
      <c r="Y240" s="23"/>
      <c r="Z240" s="23"/>
      <c r="AA240" s="23"/>
      <c r="AB240" s="23"/>
      <c r="AC240" s="23"/>
      <c r="AD240" s="23"/>
      <c r="AE240" s="23"/>
      <c r="AF240" s="23"/>
      <c r="AG240" s="23"/>
      <c r="AH240" s="23"/>
      <c r="AI240" s="23"/>
      <c r="AJ240" s="23"/>
      <c r="AK240" s="23"/>
      <c r="AL240" s="23"/>
      <c r="AM240" s="23"/>
      <c r="AN240" s="23"/>
      <c r="AO240" s="23"/>
      <c r="AP240" s="23"/>
      <c r="AQ240" s="23"/>
    </row>
    <row r="241" spans="1:43" x14ac:dyDescent="0.25">
      <c r="A241" s="23"/>
      <c r="B241" s="23"/>
      <c r="C241" s="23"/>
      <c r="D241" s="23"/>
      <c r="E241" s="23"/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3"/>
      <c r="Q241" s="23"/>
      <c r="R241" s="23"/>
      <c r="S241" s="23"/>
      <c r="T241" s="23"/>
      <c r="U241" s="23"/>
      <c r="V241" s="23"/>
      <c r="W241" s="23"/>
      <c r="X241" s="23"/>
      <c r="Y241" s="23"/>
      <c r="Z241" s="23"/>
      <c r="AA241" s="23"/>
      <c r="AB241" s="23"/>
      <c r="AC241" s="23"/>
      <c r="AD241" s="23"/>
      <c r="AE241" s="23"/>
      <c r="AF241" s="23"/>
      <c r="AG241" s="23"/>
      <c r="AH241" s="23"/>
      <c r="AI241" s="23"/>
      <c r="AJ241" s="23"/>
      <c r="AK241" s="23"/>
      <c r="AL241" s="23"/>
      <c r="AM241" s="23"/>
      <c r="AN241" s="23"/>
      <c r="AO241" s="23"/>
      <c r="AP241" s="23"/>
      <c r="AQ241" s="23"/>
    </row>
    <row r="242" spans="1:43" x14ac:dyDescent="0.25">
      <c r="A242" s="23"/>
      <c r="B242" s="23"/>
      <c r="C242" s="23"/>
      <c r="D242" s="23"/>
      <c r="E242" s="23"/>
      <c r="F242" s="23"/>
      <c r="G242" s="23"/>
      <c r="H242" s="23"/>
      <c r="I242" s="23"/>
      <c r="J242" s="23"/>
      <c r="K242" s="23"/>
      <c r="L242" s="23"/>
      <c r="M242" s="23"/>
      <c r="N242" s="23"/>
      <c r="O242" s="23"/>
      <c r="P242" s="23"/>
      <c r="Q242" s="23"/>
      <c r="R242" s="23"/>
      <c r="S242" s="23"/>
      <c r="T242" s="23"/>
      <c r="U242" s="23"/>
      <c r="V242" s="23"/>
      <c r="W242" s="23"/>
      <c r="X242" s="23"/>
      <c r="Y242" s="23"/>
      <c r="Z242" s="23"/>
      <c r="AA242" s="23"/>
      <c r="AB242" s="23"/>
      <c r="AC242" s="23"/>
      <c r="AD242" s="23"/>
      <c r="AE242" s="23"/>
      <c r="AF242" s="23"/>
      <c r="AG242" s="23"/>
      <c r="AH242" s="23"/>
      <c r="AI242" s="23"/>
      <c r="AJ242" s="23"/>
      <c r="AK242" s="23"/>
      <c r="AL242" s="23"/>
      <c r="AM242" s="23"/>
      <c r="AN242" s="23"/>
      <c r="AO242" s="23"/>
      <c r="AP242" s="23"/>
      <c r="AQ242" s="23"/>
    </row>
    <row r="243" spans="1:43" x14ac:dyDescent="0.25">
      <c r="A243" s="23"/>
      <c r="B243" s="23"/>
      <c r="C243" s="23"/>
      <c r="D243" s="23"/>
      <c r="E243" s="23"/>
      <c r="F243" s="23"/>
      <c r="G243" s="23"/>
      <c r="H243" s="23"/>
      <c r="I243" s="23"/>
      <c r="J243" s="23"/>
      <c r="K243" s="23"/>
      <c r="L243" s="23"/>
      <c r="M243" s="23"/>
      <c r="N243" s="23"/>
      <c r="O243" s="23"/>
      <c r="P243" s="23"/>
      <c r="Q243" s="23"/>
      <c r="R243" s="23"/>
      <c r="S243" s="23"/>
      <c r="T243" s="23"/>
      <c r="U243" s="23"/>
      <c r="V243" s="23"/>
      <c r="W243" s="23"/>
      <c r="X243" s="23"/>
      <c r="Y243" s="23"/>
      <c r="Z243" s="23"/>
      <c r="AA243" s="23"/>
      <c r="AB243" s="23"/>
      <c r="AC243" s="23"/>
      <c r="AD243" s="23"/>
      <c r="AE243" s="23"/>
      <c r="AF243" s="23"/>
      <c r="AG243" s="23"/>
      <c r="AH243" s="23"/>
      <c r="AI243" s="23"/>
      <c r="AJ243" s="23"/>
      <c r="AK243" s="23"/>
      <c r="AL243" s="23"/>
      <c r="AM243" s="23"/>
      <c r="AN243" s="23"/>
      <c r="AO243" s="23"/>
      <c r="AP243" s="23"/>
      <c r="AQ243" s="23"/>
    </row>
    <row r="244" spans="1:43" x14ac:dyDescent="0.25">
      <c r="A244" s="23"/>
      <c r="B244" s="23"/>
      <c r="C244" s="23"/>
      <c r="D244" s="23"/>
      <c r="E244" s="23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3"/>
      <c r="Q244" s="23"/>
      <c r="R244" s="23"/>
      <c r="S244" s="23"/>
      <c r="T244" s="23"/>
      <c r="U244" s="23"/>
      <c r="V244" s="23"/>
      <c r="W244" s="23"/>
      <c r="X244" s="23"/>
      <c r="Y244" s="23"/>
      <c r="Z244" s="23"/>
      <c r="AA244" s="23"/>
      <c r="AB244" s="23"/>
      <c r="AC244" s="23"/>
      <c r="AD244" s="23"/>
      <c r="AE244" s="23"/>
      <c r="AF244" s="23"/>
      <c r="AG244" s="23"/>
      <c r="AH244" s="23"/>
      <c r="AI244" s="23"/>
      <c r="AJ244" s="23"/>
      <c r="AK244" s="23"/>
      <c r="AL244" s="23"/>
      <c r="AM244" s="23"/>
      <c r="AN244" s="23"/>
      <c r="AO244" s="23"/>
      <c r="AP244" s="23"/>
      <c r="AQ244" s="23"/>
    </row>
    <row r="245" spans="1:43" x14ac:dyDescent="0.25">
      <c r="A245" s="23"/>
      <c r="B245" s="23"/>
      <c r="C245" s="23"/>
      <c r="D245" s="23"/>
      <c r="E245" s="23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3"/>
      <c r="Q245" s="23"/>
      <c r="R245" s="23"/>
      <c r="S245" s="23"/>
      <c r="T245" s="23"/>
      <c r="U245" s="23"/>
      <c r="V245" s="23"/>
      <c r="W245" s="23"/>
      <c r="X245" s="23"/>
      <c r="Y245" s="23"/>
      <c r="Z245" s="23"/>
      <c r="AA245" s="23"/>
      <c r="AB245" s="23"/>
      <c r="AC245" s="23"/>
      <c r="AD245" s="23"/>
      <c r="AE245" s="23"/>
      <c r="AF245" s="23"/>
      <c r="AG245" s="23"/>
      <c r="AH245" s="23"/>
      <c r="AI245" s="23"/>
      <c r="AJ245" s="23"/>
      <c r="AK245" s="23"/>
      <c r="AL245" s="23"/>
      <c r="AM245" s="23"/>
      <c r="AN245" s="23"/>
      <c r="AO245" s="23"/>
      <c r="AP245" s="23"/>
      <c r="AQ245" s="23"/>
    </row>
    <row r="246" spans="1:43" x14ac:dyDescent="0.25">
      <c r="A246" s="23"/>
      <c r="B246" s="23"/>
      <c r="C246" s="23"/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  <c r="W246" s="23"/>
      <c r="X246" s="23"/>
      <c r="Y246" s="23"/>
      <c r="Z246" s="23"/>
      <c r="AA246" s="23"/>
      <c r="AB246" s="23"/>
      <c r="AC246" s="23"/>
      <c r="AD246" s="23"/>
      <c r="AE246" s="23"/>
      <c r="AF246" s="23"/>
      <c r="AG246" s="23"/>
      <c r="AH246" s="23"/>
      <c r="AI246" s="23"/>
      <c r="AJ246" s="23"/>
      <c r="AK246" s="23"/>
      <c r="AL246" s="23"/>
      <c r="AM246" s="23"/>
      <c r="AN246" s="23"/>
      <c r="AO246" s="23"/>
      <c r="AP246" s="23"/>
      <c r="AQ246" s="23"/>
    </row>
    <row r="247" spans="1:43" x14ac:dyDescent="0.25">
      <c r="A247" s="23"/>
      <c r="B247" s="23"/>
      <c r="C247" s="23"/>
      <c r="D247" s="23"/>
      <c r="E247" s="23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3"/>
      <c r="Q247" s="23"/>
      <c r="R247" s="23"/>
      <c r="S247" s="23"/>
      <c r="T247" s="23"/>
      <c r="U247" s="23"/>
      <c r="V247" s="23"/>
      <c r="W247" s="23"/>
      <c r="X247" s="23"/>
      <c r="Y247" s="23"/>
      <c r="Z247" s="23"/>
      <c r="AA247" s="23"/>
      <c r="AB247" s="23"/>
      <c r="AC247" s="23"/>
      <c r="AD247" s="23"/>
      <c r="AE247" s="23"/>
      <c r="AF247" s="23"/>
      <c r="AG247" s="23"/>
      <c r="AH247" s="23"/>
      <c r="AI247" s="23"/>
      <c r="AJ247" s="23"/>
      <c r="AK247" s="23"/>
      <c r="AL247" s="23"/>
      <c r="AM247" s="23"/>
      <c r="AN247" s="23"/>
      <c r="AO247" s="23"/>
      <c r="AP247" s="23"/>
      <c r="AQ247" s="23"/>
    </row>
    <row r="248" spans="1:43" x14ac:dyDescent="0.25">
      <c r="A248" s="23"/>
      <c r="B248" s="23"/>
      <c r="C248" s="23"/>
      <c r="D248" s="23"/>
      <c r="E248" s="23"/>
      <c r="F248" s="23"/>
      <c r="G248" s="23"/>
      <c r="H248" s="23"/>
      <c r="I248" s="23"/>
      <c r="J248" s="23"/>
      <c r="K248" s="23"/>
      <c r="L248" s="23"/>
      <c r="M248" s="23"/>
      <c r="N248" s="23"/>
      <c r="O248" s="23"/>
      <c r="P248" s="23"/>
      <c r="Q248" s="23"/>
      <c r="R248" s="23"/>
      <c r="S248" s="23"/>
      <c r="T248" s="23"/>
      <c r="U248" s="23"/>
      <c r="V248" s="23"/>
      <c r="W248" s="23"/>
      <c r="X248" s="23"/>
      <c r="Y248" s="23"/>
      <c r="Z248" s="23"/>
      <c r="AA248" s="23"/>
      <c r="AB248" s="23"/>
      <c r="AC248" s="23"/>
      <c r="AD248" s="23"/>
      <c r="AE248" s="23"/>
      <c r="AF248" s="23"/>
      <c r="AG248" s="23"/>
      <c r="AH248" s="23"/>
      <c r="AI248" s="23"/>
      <c r="AJ248" s="23"/>
      <c r="AK248" s="23"/>
      <c r="AL248" s="23"/>
      <c r="AM248" s="23"/>
      <c r="AN248" s="23"/>
      <c r="AO248" s="23"/>
      <c r="AP248" s="23"/>
      <c r="AQ248" s="23"/>
    </row>
    <row r="249" spans="1:43" x14ac:dyDescent="0.25">
      <c r="A249" s="23"/>
      <c r="B249" s="23"/>
      <c r="C249" s="23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  <c r="W249" s="23"/>
      <c r="X249" s="23"/>
      <c r="Y249" s="23"/>
      <c r="Z249" s="23"/>
      <c r="AA249" s="23"/>
      <c r="AB249" s="23"/>
      <c r="AC249" s="23"/>
      <c r="AD249" s="23"/>
      <c r="AE249" s="23"/>
      <c r="AF249" s="23"/>
      <c r="AG249" s="23"/>
      <c r="AH249" s="23"/>
      <c r="AI249" s="23"/>
      <c r="AJ249" s="23"/>
      <c r="AK249" s="23"/>
      <c r="AL249" s="23"/>
      <c r="AM249" s="23"/>
      <c r="AN249" s="23"/>
      <c r="AO249" s="23"/>
      <c r="AP249" s="23"/>
      <c r="AQ249" s="23"/>
    </row>
    <row r="250" spans="1:43" x14ac:dyDescent="0.25">
      <c r="A250" s="23"/>
      <c r="B250" s="23"/>
      <c r="C250" s="23"/>
      <c r="D250" s="23"/>
      <c r="E250" s="23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3"/>
      <c r="Q250" s="23"/>
      <c r="R250" s="23"/>
      <c r="S250" s="23"/>
      <c r="T250" s="23"/>
      <c r="U250" s="23"/>
      <c r="V250" s="23"/>
      <c r="W250" s="23"/>
      <c r="X250" s="23"/>
      <c r="Y250" s="23"/>
      <c r="Z250" s="23"/>
      <c r="AA250" s="23"/>
      <c r="AB250" s="23"/>
      <c r="AC250" s="23"/>
      <c r="AD250" s="23"/>
      <c r="AE250" s="23"/>
      <c r="AF250" s="23"/>
      <c r="AG250" s="23"/>
      <c r="AH250" s="23"/>
      <c r="AI250" s="23"/>
      <c r="AJ250" s="23"/>
      <c r="AK250" s="23"/>
      <c r="AL250" s="23"/>
      <c r="AM250" s="23"/>
      <c r="AN250" s="23"/>
      <c r="AO250" s="23"/>
      <c r="AP250" s="23"/>
      <c r="AQ250" s="23"/>
    </row>
    <row r="251" spans="1:43" x14ac:dyDescent="0.25">
      <c r="A251" s="23"/>
      <c r="B251" s="23"/>
      <c r="C251" s="23"/>
      <c r="D251" s="23"/>
      <c r="E251" s="23"/>
      <c r="F251" s="23"/>
      <c r="G251" s="23"/>
      <c r="H251" s="23"/>
      <c r="I251" s="23"/>
      <c r="J251" s="23"/>
      <c r="K251" s="23"/>
      <c r="L251" s="23"/>
      <c r="M251" s="23"/>
      <c r="N251" s="23"/>
      <c r="O251" s="23"/>
      <c r="P251" s="23"/>
      <c r="Q251" s="23"/>
      <c r="R251" s="23"/>
      <c r="S251" s="23"/>
      <c r="T251" s="23"/>
      <c r="U251" s="23"/>
      <c r="V251" s="23"/>
      <c r="W251" s="23"/>
      <c r="X251" s="23"/>
      <c r="Y251" s="23"/>
      <c r="Z251" s="23"/>
      <c r="AA251" s="23"/>
      <c r="AB251" s="23"/>
      <c r="AC251" s="23"/>
      <c r="AD251" s="23"/>
      <c r="AE251" s="23"/>
      <c r="AF251" s="23"/>
      <c r="AG251" s="23"/>
      <c r="AH251" s="23"/>
      <c r="AI251" s="23"/>
      <c r="AJ251" s="23"/>
      <c r="AK251" s="23"/>
      <c r="AL251" s="23"/>
      <c r="AM251" s="23"/>
      <c r="AN251" s="23"/>
      <c r="AO251" s="23"/>
      <c r="AP251" s="23"/>
      <c r="AQ251" s="23"/>
    </row>
    <row r="252" spans="1:43" x14ac:dyDescent="0.25">
      <c r="A252" s="23"/>
      <c r="B252" s="23"/>
      <c r="C252" s="23"/>
      <c r="D252" s="23"/>
      <c r="E252" s="23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3"/>
      <c r="Q252" s="23"/>
      <c r="R252" s="23"/>
      <c r="S252" s="23"/>
      <c r="T252" s="23"/>
      <c r="U252" s="23"/>
      <c r="V252" s="23"/>
      <c r="W252" s="23"/>
      <c r="X252" s="23"/>
      <c r="Y252" s="23"/>
      <c r="Z252" s="23"/>
      <c r="AA252" s="23"/>
      <c r="AB252" s="23"/>
      <c r="AC252" s="23"/>
      <c r="AD252" s="23"/>
      <c r="AE252" s="23"/>
      <c r="AF252" s="23"/>
      <c r="AG252" s="23"/>
      <c r="AH252" s="23"/>
      <c r="AI252" s="23"/>
      <c r="AJ252" s="23"/>
      <c r="AK252" s="23"/>
      <c r="AL252" s="23"/>
      <c r="AM252" s="23"/>
      <c r="AN252" s="23"/>
      <c r="AO252" s="23"/>
      <c r="AP252" s="23"/>
      <c r="AQ252" s="23"/>
    </row>
    <row r="253" spans="1:43" x14ac:dyDescent="0.25">
      <c r="A253" s="23"/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  <c r="N253" s="23"/>
      <c r="O253" s="23"/>
      <c r="P253" s="23"/>
      <c r="Q253" s="23"/>
      <c r="R253" s="23"/>
      <c r="S253" s="23"/>
      <c r="T253" s="23"/>
      <c r="U253" s="23"/>
      <c r="V253" s="23"/>
      <c r="W253" s="23"/>
      <c r="X253" s="23"/>
      <c r="Y253" s="23"/>
      <c r="Z253" s="23"/>
      <c r="AA253" s="23"/>
      <c r="AB253" s="23"/>
      <c r="AC253" s="23"/>
      <c r="AD253" s="23"/>
      <c r="AE253" s="23"/>
      <c r="AF253" s="23"/>
      <c r="AG253" s="23"/>
      <c r="AH253" s="23"/>
      <c r="AI253" s="23"/>
      <c r="AJ253" s="23"/>
      <c r="AK253" s="23"/>
      <c r="AL253" s="23"/>
      <c r="AM253" s="23"/>
      <c r="AN253" s="23"/>
      <c r="AO253" s="23"/>
      <c r="AP253" s="23"/>
      <c r="AQ253" s="23"/>
    </row>
    <row r="254" spans="1:43" x14ac:dyDescent="0.25">
      <c r="A254" s="23"/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23"/>
      <c r="O254" s="23"/>
      <c r="P254" s="23"/>
      <c r="Q254" s="23"/>
      <c r="R254" s="23"/>
      <c r="S254" s="23"/>
      <c r="T254" s="23"/>
      <c r="U254" s="23"/>
      <c r="V254" s="23"/>
      <c r="W254" s="23"/>
      <c r="X254" s="23"/>
      <c r="Y254" s="23"/>
      <c r="Z254" s="23"/>
      <c r="AA254" s="23"/>
      <c r="AB254" s="23"/>
      <c r="AC254" s="23"/>
      <c r="AD254" s="23"/>
      <c r="AE254" s="23"/>
      <c r="AF254" s="23"/>
      <c r="AG254" s="23"/>
      <c r="AH254" s="23"/>
      <c r="AI254" s="23"/>
      <c r="AJ254" s="23"/>
      <c r="AK254" s="23"/>
      <c r="AL254" s="23"/>
      <c r="AM254" s="23"/>
      <c r="AN254" s="23"/>
      <c r="AO254" s="23"/>
      <c r="AP254" s="23"/>
      <c r="AQ254" s="23"/>
    </row>
    <row r="255" spans="1:43" x14ac:dyDescent="0.25">
      <c r="A255" s="23"/>
      <c r="B255" s="23"/>
      <c r="C255" s="23"/>
      <c r="D255" s="23"/>
      <c r="E255" s="23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3"/>
      <c r="Q255" s="23"/>
      <c r="R255" s="23"/>
      <c r="S255" s="23"/>
      <c r="T255" s="23"/>
      <c r="U255" s="23"/>
      <c r="V255" s="23"/>
      <c r="W255" s="23"/>
      <c r="X255" s="23"/>
      <c r="Y255" s="23"/>
      <c r="Z255" s="23"/>
      <c r="AA255" s="23"/>
      <c r="AB255" s="23"/>
      <c r="AC255" s="23"/>
      <c r="AD255" s="23"/>
      <c r="AE255" s="23"/>
      <c r="AF255" s="23"/>
      <c r="AG255" s="23"/>
      <c r="AH255" s="23"/>
      <c r="AI255" s="23"/>
      <c r="AJ255" s="23"/>
      <c r="AK255" s="23"/>
      <c r="AL255" s="23"/>
      <c r="AM255" s="23"/>
      <c r="AN255" s="23"/>
      <c r="AO255" s="23"/>
      <c r="AP255" s="23"/>
      <c r="AQ255" s="23"/>
    </row>
    <row r="256" spans="1:43" x14ac:dyDescent="0.25">
      <c r="A256" s="23"/>
      <c r="B256" s="23"/>
      <c r="C256" s="23"/>
      <c r="D256" s="23"/>
      <c r="E256" s="23"/>
      <c r="F256" s="23"/>
      <c r="G256" s="23"/>
      <c r="H256" s="23"/>
      <c r="I256" s="23"/>
      <c r="J256" s="23"/>
      <c r="K256" s="23"/>
      <c r="L256" s="23"/>
      <c r="M256" s="23"/>
      <c r="N256" s="23"/>
      <c r="O256" s="23"/>
      <c r="P256" s="23"/>
      <c r="Q256" s="23"/>
      <c r="R256" s="23"/>
      <c r="S256" s="23"/>
      <c r="T256" s="23"/>
      <c r="U256" s="23"/>
      <c r="V256" s="23"/>
      <c r="W256" s="23"/>
      <c r="X256" s="23"/>
      <c r="Y256" s="23"/>
      <c r="Z256" s="23"/>
      <c r="AA256" s="23"/>
      <c r="AB256" s="23"/>
      <c r="AC256" s="23"/>
      <c r="AD256" s="23"/>
      <c r="AE256" s="23"/>
      <c r="AF256" s="23"/>
      <c r="AG256" s="23"/>
      <c r="AH256" s="23"/>
      <c r="AI256" s="23"/>
      <c r="AJ256" s="23"/>
      <c r="AK256" s="23"/>
      <c r="AL256" s="23"/>
      <c r="AM256" s="23"/>
      <c r="AN256" s="23"/>
      <c r="AO256" s="23"/>
      <c r="AP256" s="23"/>
      <c r="AQ256" s="23"/>
    </row>
    <row r="257" spans="1:43" x14ac:dyDescent="0.25">
      <c r="A257" s="23"/>
      <c r="B257" s="23"/>
      <c r="C257" s="23"/>
      <c r="D257" s="23"/>
      <c r="E257" s="23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3"/>
      <c r="Q257" s="23"/>
      <c r="R257" s="23"/>
      <c r="S257" s="23"/>
      <c r="T257" s="23"/>
      <c r="U257" s="23"/>
      <c r="V257" s="23"/>
      <c r="W257" s="23"/>
      <c r="X257" s="23"/>
      <c r="Y257" s="23"/>
      <c r="Z257" s="23"/>
      <c r="AA257" s="23"/>
      <c r="AB257" s="23"/>
      <c r="AC257" s="23"/>
      <c r="AD257" s="23"/>
      <c r="AE257" s="23"/>
      <c r="AF257" s="23"/>
      <c r="AG257" s="23"/>
      <c r="AH257" s="23"/>
      <c r="AI257" s="23"/>
      <c r="AJ257" s="23"/>
      <c r="AK257" s="23"/>
      <c r="AL257" s="23"/>
      <c r="AM257" s="23"/>
      <c r="AN257" s="23"/>
      <c r="AO257" s="23"/>
      <c r="AP257" s="23"/>
      <c r="AQ257" s="23"/>
    </row>
    <row r="258" spans="1:43" x14ac:dyDescent="0.25">
      <c r="A258" s="23"/>
      <c r="B258" s="23"/>
      <c r="C258" s="23"/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  <c r="W258" s="23"/>
      <c r="X258" s="23"/>
      <c r="Y258" s="23"/>
      <c r="Z258" s="23"/>
      <c r="AA258" s="23"/>
      <c r="AB258" s="23"/>
      <c r="AC258" s="23"/>
      <c r="AD258" s="23"/>
      <c r="AE258" s="23"/>
      <c r="AF258" s="23"/>
      <c r="AG258" s="23"/>
      <c r="AH258" s="23"/>
      <c r="AI258" s="23"/>
      <c r="AJ258" s="23"/>
      <c r="AK258" s="23"/>
      <c r="AL258" s="23"/>
      <c r="AM258" s="23"/>
      <c r="AN258" s="23"/>
      <c r="AO258" s="23"/>
      <c r="AP258" s="23"/>
      <c r="AQ258" s="23"/>
    </row>
    <row r="259" spans="1:43" x14ac:dyDescent="0.25">
      <c r="A259" s="23"/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  <c r="N259" s="23"/>
      <c r="O259" s="23"/>
      <c r="P259" s="23"/>
      <c r="Q259" s="23"/>
      <c r="R259" s="23"/>
      <c r="S259" s="23"/>
      <c r="T259" s="23"/>
      <c r="U259" s="23"/>
      <c r="V259" s="23"/>
      <c r="W259" s="23"/>
      <c r="X259" s="23"/>
      <c r="Y259" s="23"/>
      <c r="Z259" s="23"/>
      <c r="AA259" s="23"/>
      <c r="AB259" s="23"/>
      <c r="AC259" s="23"/>
      <c r="AD259" s="23"/>
      <c r="AE259" s="23"/>
      <c r="AF259" s="23"/>
      <c r="AG259" s="23"/>
      <c r="AH259" s="23"/>
      <c r="AI259" s="23"/>
      <c r="AJ259" s="23"/>
      <c r="AK259" s="23"/>
      <c r="AL259" s="23"/>
      <c r="AM259" s="23"/>
      <c r="AN259" s="23"/>
      <c r="AO259" s="23"/>
      <c r="AP259" s="23"/>
      <c r="AQ259" s="23"/>
    </row>
    <row r="260" spans="1:43" x14ac:dyDescent="0.25">
      <c r="A260" s="23"/>
      <c r="B260" s="23"/>
      <c r="C260" s="23"/>
      <c r="D260" s="23"/>
      <c r="E260" s="23"/>
      <c r="F260" s="23"/>
      <c r="G260" s="23"/>
      <c r="H260" s="23"/>
      <c r="I260" s="23"/>
      <c r="J260" s="23"/>
      <c r="K260" s="23"/>
      <c r="L260" s="23"/>
      <c r="M260" s="23"/>
      <c r="N260" s="23"/>
      <c r="O260" s="23"/>
      <c r="P260" s="23"/>
      <c r="Q260" s="23"/>
      <c r="R260" s="23"/>
      <c r="S260" s="23"/>
      <c r="T260" s="23"/>
      <c r="U260" s="23"/>
      <c r="V260" s="23"/>
      <c r="W260" s="23"/>
      <c r="X260" s="23"/>
      <c r="Y260" s="23"/>
      <c r="Z260" s="23"/>
      <c r="AA260" s="23"/>
      <c r="AB260" s="23"/>
      <c r="AC260" s="23"/>
      <c r="AD260" s="23"/>
      <c r="AE260" s="23"/>
      <c r="AF260" s="23"/>
      <c r="AG260" s="23"/>
      <c r="AH260" s="23"/>
      <c r="AI260" s="23"/>
      <c r="AJ260" s="23"/>
      <c r="AK260" s="23"/>
      <c r="AL260" s="23"/>
      <c r="AM260" s="23"/>
      <c r="AN260" s="23"/>
      <c r="AO260" s="23"/>
      <c r="AP260" s="23"/>
      <c r="AQ260" s="23"/>
    </row>
    <row r="261" spans="1:43" x14ac:dyDescent="0.25">
      <c r="A261" s="23"/>
      <c r="B261" s="23"/>
      <c r="C261" s="23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  <c r="W261" s="23"/>
      <c r="X261" s="23"/>
      <c r="Y261" s="23"/>
      <c r="Z261" s="23"/>
      <c r="AA261" s="23"/>
      <c r="AB261" s="23"/>
      <c r="AC261" s="23"/>
      <c r="AD261" s="23"/>
      <c r="AE261" s="23"/>
      <c r="AF261" s="23"/>
      <c r="AG261" s="23"/>
      <c r="AH261" s="23"/>
      <c r="AI261" s="23"/>
      <c r="AJ261" s="23"/>
      <c r="AK261" s="23"/>
      <c r="AL261" s="23"/>
      <c r="AM261" s="23"/>
      <c r="AN261" s="23"/>
      <c r="AO261" s="23"/>
      <c r="AP261" s="23"/>
      <c r="AQ261" s="23"/>
    </row>
    <row r="262" spans="1:43" x14ac:dyDescent="0.25">
      <c r="A262" s="23"/>
      <c r="B262" s="23"/>
      <c r="C262" s="23"/>
      <c r="D262" s="23"/>
      <c r="E262" s="23"/>
      <c r="F262" s="23"/>
      <c r="G262" s="23"/>
      <c r="H262" s="23"/>
      <c r="I262" s="23"/>
      <c r="J262" s="23"/>
      <c r="K262" s="23"/>
      <c r="L262" s="23"/>
      <c r="M262" s="23"/>
      <c r="N262" s="23"/>
      <c r="O262" s="23"/>
      <c r="P262" s="23"/>
      <c r="Q262" s="23"/>
      <c r="R262" s="23"/>
      <c r="S262" s="23"/>
      <c r="T262" s="23"/>
      <c r="U262" s="23"/>
      <c r="V262" s="23"/>
      <c r="W262" s="23"/>
      <c r="X262" s="23"/>
      <c r="Y262" s="23"/>
      <c r="Z262" s="23"/>
      <c r="AA262" s="23"/>
      <c r="AB262" s="23"/>
      <c r="AC262" s="23"/>
      <c r="AD262" s="23"/>
      <c r="AE262" s="23"/>
      <c r="AF262" s="23"/>
      <c r="AG262" s="23"/>
      <c r="AH262" s="23"/>
      <c r="AI262" s="23"/>
      <c r="AJ262" s="23"/>
      <c r="AK262" s="23"/>
      <c r="AL262" s="23"/>
      <c r="AM262" s="23"/>
      <c r="AN262" s="23"/>
      <c r="AO262" s="23"/>
      <c r="AP262" s="23"/>
      <c r="AQ262" s="23"/>
    </row>
    <row r="263" spans="1:43" x14ac:dyDescent="0.25">
      <c r="A263" s="23"/>
      <c r="B263" s="23"/>
      <c r="C263" s="23"/>
      <c r="D263" s="23"/>
      <c r="E263" s="23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3"/>
      <c r="Q263" s="23"/>
      <c r="R263" s="23"/>
      <c r="S263" s="23"/>
      <c r="T263" s="23"/>
      <c r="U263" s="23"/>
      <c r="V263" s="23"/>
      <c r="W263" s="23"/>
      <c r="X263" s="23"/>
      <c r="Y263" s="23"/>
      <c r="Z263" s="23"/>
      <c r="AA263" s="23"/>
      <c r="AB263" s="23"/>
      <c r="AC263" s="23"/>
      <c r="AD263" s="23"/>
      <c r="AE263" s="23"/>
      <c r="AF263" s="23"/>
      <c r="AG263" s="23"/>
      <c r="AH263" s="23"/>
      <c r="AI263" s="23"/>
      <c r="AJ263" s="23"/>
      <c r="AK263" s="23"/>
      <c r="AL263" s="23"/>
      <c r="AM263" s="23"/>
      <c r="AN263" s="23"/>
      <c r="AO263" s="23"/>
      <c r="AP263" s="23"/>
      <c r="AQ263" s="23"/>
    </row>
    <row r="264" spans="1:43" x14ac:dyDescent="0.25">
      <c r="A264" s="23"/>
      <c r="B264" s="23"/>
      <c r="C264" s="23"/>
      <c r="D264" s="23"/>
      <c r="E264" s="23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3"/>
      <c r="Q264" s="23"/>
      <c r="R264" s="23"/>
      <c r="S264" s="23"/>
      <c r="T264" s="23"/>
      <c r="U264" s="23"/>
      <c r="V264" s="23"/>
      <c r="W264" s="23"/>
      <c r="X264" s="23"/>
      <c r="Y264" s="23"/>
      <c r="Z264" s="23"/>
      <c r="AA264" s="23"/>
      <c r="AB264" s="23"/>
      <c r="AC264" s="23"/>
      <c r="AD264" s="23"/>
      <c r="AE264" s="23"/>
      <c r="AF264" s="23"/>
      <c r="AG264" s="23"/>
      <c r="AH264" s="23"/>
      <c r="AI264" s="23"/>
      <c r="AJ264" s="23"/>
      <c r="AK264" s="23"/>
      <c r="AL264" s="23"/>
      <c r="AM264" s="23"/>
      <c r="AN264" s="23"/>
      <c r="AO264" s="23"/>
      <c r="AP264" s="23"/>
      <c r="AQ264" s="23"/>
    </row>
    <row r="265" spans="1:43" x14ac:dyDescent="0.25">
      <c r="A265" s="23"/>
      <c r="B265" s="23"/>
      <c r="C265" s="23"/>
      <c r="D265" s="23"/>
      <c r="E265" s="23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3"/>
      <c r="Q265" s="23"/>
      <c r="R265" s="23"/>
      <c r="S265" s="23"/>
      <c r="T265" s="23"/>
      <c r="U265" s="23"/>
      <c r="V265" s="23"/>
      <c r="W265" s="23"/>
      <c r="X265" s="23"/>
      <c r="Y265" s="23"/>
      <c r="Z265" s="23"/>
      <c r="AA265" s="23"/>
      <c r="AB265" s="23"/>
      <c r="AC265" s="23"/>
      <c r="AD265" s="23"/>
      <c r="AE265" s="23"/>
      <c r="AF265" s="23"/>
      <c r="AG265" s="23"/>
      <c r="AH265" s="23"/>
      <c r="AI265" s="23"/>
      <c r="AJ265" s="23"/>
      <c r="AK265" s="23"/>
      <c r="AL265" s="23"/>
      <c r="AM265" s="23"/>
      <c r="AN265" s="23"/>
      <c r="AO265" s="23"/>
      <c r="AP265" s="23"/>
      <c r="AQ265" s="23"/>
    </row>
    <row r="266" spans="1:43" x14ac:dyDescent="0.25">
      <c r="A266" s="23"/>
      <c r="B266" s="23"/>
      <c r="C266" s="23"/>
      <c r="D266" s="23"/>
      <c r="E266" s="23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3"/>
      <c r="Q266" s="23"/>
      <c r="R266" s="23"/>
      <c r="S266" s="23"/>
      <c r="T266" s="23"/>
      <c r="U266" s="23"/>
      <c r="V266" s="23"/>
      <c r="W266" s="23"/>
      <c r="X266" s="23"/>
      <c r="Y266" s="23"/>
      <c r="Z266" s="23"/>
      <c r="AA266" s="23"/>
      <c r="AB266" s="23"/>
      <c r="AC266" s="23"/>
      <c r="AD266" s="23"/>
      <c r="AE266" s="23"/>
      <c r="AF266" s="23"/>
      <c r="AG266" s="23"/>
      <c r="AH266" s="23"/>
      <c r="AI266" s="23"/>
      <c r="AJ266" s="23"/>
      <c r="AK266" s="23"/>
      <c r="AL266" s="23"/>
      <c r="AM266" s="23"/>
      <c r="AN266" s="23"/>
      <c r="AO266" s="23"/>
      <c r="AP266" s="23"/>
      <c r="AQ266" s="23"/>
    </row>
    <row r="267" spans="1:43" x14ac:dyDescent="0.25">
      <c r="A267" s="23"/>
      <c r="B267" s="23"/>
      <c r="C267" s="23"/>
      <c r="D267" s="23"/>
      <c r="E267" s="23"/>
      <c r="F267" s="23"/>
      <c r="G267" s="23"/>
      <c r="H267" s="23"/>
      <c r="I267" s="23"/>
      <c r="J267" s="23"/>
      <c r="K267" s="23"/>
      <c r="L267" s="23"/>
      <c r="M267" s="23"/>
      <c r="N267" s="23"/>
      <c r="O267" s="23"/>
      <c r="P267" s="23"/>
      <c r="Q267" s="23"/>
      <c r="R267" s="23"/>
      <c r="S267" s="23"/>
      <c r="T267" s="23"/>
      <c r="U267" s="23"/>
      <c r="V267" s="23"/>
      <c r="W267" s="23"/>
      <c r="X267" s="23"/>
      <c r="Y267" s="23"/>
      <c r="Z267" s="23"/>
      <c r="AA267" s="23"/>
      <c r="AB267" s="23"/>
      <c r="AC267" s="23"/>
      <c r="AD267" s="23"/>
      <c r="AE267" s="23"/>
      <c r="AF267" s="23"/>
      <c r="AG267" s="23"/>
      <c r="AH267" s="23"/>
      <c r="AI267" s="23"/>
      <c r="AJ267" s="23"/>
      <c r="AK267" s="23"/>
      <c r="AL267" s="23"/>
      <c r="AM267" s="23"/>
      <c r="AN267" s="23"/>
      <c r="AO267" s="23"/>
      <c r="AP267" s="23"/>
      <c r="AQ267" s="23"/>
    </row>
    <row r="268" spans="1:43" x14ac:dyDescent="0.25">
      <c r="A268" s="23"/>
      <c r="B268" s="23"/>
      <c r="C268" s="23"/>
      <c r="D268" s="23"/>
      <c r="E268" s="23"/>
      <c r="F268" s="23"/>
      <c r="G268" s="23"/>
      <c r="H268" s="23"/>
      <c r="I268" s="23"/>
      <c r="J268" s="23"/>
      <c r="K268" s="23"/>
      <c r="L268" s="23"/>
      <c r="M268" s="23"/>
      <c r="N268" s="23"/>
      <c r="O268" s="23"/>
      <c r="P268" s="23"/>
      <c r="Q268" s="23"/>
      <c r="R268" s="23"/>
      <c r="S268" s="23"/>
      <c r="T268" s="23"/>
      <c r="U268" s="23"/>
      <c r="V268" s="23"/>
      <c r="W268" s="23"/>
      <c r="X268" s="23"/>
      <c r="Y268" s="23"/>
      <c r="Z268" s="23"/>
      <c r="AA268" s="23"/>
      <c r="AB268" s="23"/>
      <c r="AC268" s="23"/>
      <c r="AD268" s="23"/>
      <c r="AE268" s="23"/>
      <c r="AF268" s="23"/>
      <c r="AG268" s="23"/>
      <c r="AH268" s="23"/>
      <c r="AI268" s="23"/>
      <c r="AJ268" s="23"/>
      <c r="AK268" s="23"/>
      <c r="AL268" s="23"/>
      <c r="AM268" s="23"/>
      <c r="AN268" s="23"/>
      <c r="AO268" s="23"/>
      <c r="AP268" s="23"/>
      <c r="AQ268" s="23"/>
    </row>
    <row r="269" spans="1:43" x14ac:dyDescent="0.25">
      <c r="A269" s="23"/>
      <c r="B269" s="23"/>
      <c r="C269" s="23"/>
      <c r="D269" s="23"/>
      <c r="E269" s="23"/>
      <c r="F269" s="23"/>
      <c r="G269" s="23"/>
      <c r="H269" s="23"/>
      <c r="I269" s="23"/>
      <c r="J269" s="23"/>
      <c r="K269" s="23"/>
      <c r="L269" s="23"/>
      <c r="M269" s="23"/>
      <c r="N269" s="23"/>
      <c r="O269" s="23"/>
      <c r="P269" s="23"/>
      <c r="Q269" s="23"/>
      <c r="R269" s="23"/>
      <c r="S269" s="23"/>
      <c r="T269" s="23"/>
      <c r="U269" s="23"/>
      <c r="V269" s="23"/>
      <c r="W269" s="23"/>
      <c r="X269" s="23"/>
      <c r="Y269" s="23"/>
      <c r="Z269" s="23"/>
      <c r="AA269" s="23"/>
      <c r="AB269" s="23"/>
      <c r="AC269" s="23"/>
      <c r="AD269" s="23"/>
      <c r="AE269" s="23"/>
      <c r="AF269" s="23"/>
      <c r="AG269" s="23"/>
      <c r="AH269" s="23"/>
      <c r="AI269" s="23"/>
      <c r="AJ269" s="23"/>
      <c r="AK269" s="23"/>
      <c r="AL269" s="23"/>
      <c r="AM269" s="23"/>
      <c r="AN269" s="23"/>
      <c r="AO269" s="23"/>
      <c r="AP269" s="23"/>
      <c r="AQ269" s="23"/>
    </row>
    <row r="270" spans="1:43" x14ac:dyDescent="0.25">
      <c r="A270" s="23"/>
      <c r="B270" s="23"/>
      <c r="C270" s="23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  <c r="W270" s="23"/>
      <c r="X270" s="23"/>
      <c r="Y270" s="23"/>
      <c r="Z270" s="23"/>
      <c r="AA270" s="23"/>
      <c r="AB270" s="23"/>
      <c r="AC270" s="23"/>
      <c r="AD270" s="23"/>
      <c r="AE270" s="23"/>
      <c r="AF270" s="23"/>
      <c r="AG270" s="23"/>
      <c r="AH270" s="23"/>
      <c r="AI270" s="23"/>
      <c r="AJ270" s="23"/>
      <c r="AK270" s="23"/>
      <c r="AL270" s="23"/>
      <c r="AM270" s="23"/>
      <c r="AN270" s="23"/>
      <c r="AO270" s="23"/>
      <c r="AP270" s="23"/>
      <c r="AQ270" s="23"/>
    </row>
    <row r="271" spans="1:43" x14ac:dyDescent="0.25">
      <c r="A271" s="23"/>
      <c r="B271" s="23"/>
      <c r="C271" s="23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  <c r="W271" s="23"/>
      <c r="X271" s="23"/>
      <c r="Y271" s="23"/>
      <c r="Z271" s="23"/>
      <c r="AA271" s="23"/>
      <c r="AB271" s="23"/>
      <c r="AC271" s="23"/>
      <c r="AD271" s="23"/>
      <c r="AE271" s="23"/>
      <c r="AF271" s="23"/>
      <c r="AG271" s="23"/>
      <c r="AH271" s="23"/>
      <c r="AI271" s="23"/>
      <c r="AJ271" s="23"/>
      <c r="AK271" s="23"/>
      <c r="AL271" s="23"/>
      <c r="AM271" s="23"/>
      <c r="AN271" s="23"/>
      <c r="AO271" s="23"/>
      <c r="AP271" s="23"/>
      <c r="AQ271" s="23"/>
    </row>
    <row r="272" spans="1:43" x14ac:dyDescent="0.25">
      <c r="A272" s="23"/>
      <c r="B272" s="23"/>
      <c r="C272" s="23"/>
      <c r="D272" s="23"/>
      <c r="E272" s="23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3"/>
      <c r="Q272" s="23"/>
      <c r="R272" s="23"/>
      <c r="S272" s="23"/>
      <c r="T272" s="23"/>
      <c r="U272" s="23"/>
      <c r="V272" s="23"/>
      <c r="W272" s="23"/>
      <c r="X272" s="23"/>
      <c r="Y272" s="23"/>
      <c r="Z272" s="23"/>
      <c r="AA272" s="23"/>
      <c r="AB272" s="23"/>
      <c r="AC272" s="23"/>
      <c r="AD272" s="23"/>
      <c r="AE272" s="23"/>
      <c r="AF272" s="23"/>
      <c r="AG272" s="23"/>
      <c r="AH272" s="23"/>
      <c r="AI272" s="23"/>
      <c r="AJ272" s="23"/>
      <c r="AK272" s="23"/>
      <c r="AL272" s="23"/>
      <c r="AM272" s="23"/>
      <c r="AN272" s="23"/>
      <c r="AO272" s="23"/>
      <c r="AP272" s="23"/>
      <c r="AQ272" s="23"/>
    </row>
    <row r="273" spans="1:43" x14ac:dyDescent="0.25">
      <c r="A273" s="23"/>
      <c r="B273" s="23"/>
      <c r="C273" s="23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  <c r="W273" s="23"/>
      <c r="X273" s="23"/>
      <c r="Y273" s="23"/>
      <c r="Z273" s="23"/>
      <c r="AA273" s="23"/>
      <c r="AB273" s="23"/>
      <c r="AC273" s="23"/>
      <c r="AD273" s="23"/>
      <c r="AE273" s="23"/>
      <c r="AF273" s="23"/>
      <c r="AG273" s="23"/>
      <c r="AH273" s="23"/>
      <c r="AI273" s="23"/>
      <c r="AJ273" s="23"/>
      <c r="AK273" s="23"/>
      <c r="AL273" s="23"/>
      <c r="AM273" s="23"/>
      <c r="AN273" s="23"/>
      <c r="AO273" s="23"/>
      <c r="AP273" s="23"/>
      <c r="AQ273" s="23"/>
    </row>
    <row r="274" spans="1:43" x14ac:dyDescent="0.25">
      <c r="A274" s="23"/>
      <c r="B274" s="23"/>
      <c r="C274" s="23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  <c r="W274" s="23"/>
      <c r="X274" s="23"/>
      <c r="Y274" s="23"/>
      <c r="Z274" s="23"/>
      <c r="AA274" s="23"/>
      <c r="AB274" s="23"/>
      <c r="AC274" s="23"/>
      <c r="AD274" s="23"/>
      <c r="AE274" s="23"/>
      <c r="AF274" s="23"/>
      <c r="AG274" s="23"/>
      <c r="AH274" s="23"/>
      <c r="AI274" s="23"/>
      <c r="AJ274" s="23"/>
      <c r="AK274" s="23"/>
      <c r="AL274" s="23"/>
      <c r="AM274" s="23"/>
      <c r="AN274" s="23"/>
      <c r="AO274" s="23"/>
      <c r="AP274" s="23"/>
      <c r="AQ274" s="23"/>
    </row>
    <row r="275" spans="1:43" x14ac:dyDescent="0.25">
      <c r="A275" s="23"/>
      <c r="B275" s="23"/>
      <c r="C275" s="23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  <c r="W275" s="23"/>
      <c r="X275" s="23"/>
      <c r="Y275" s="23"/>
      <c r="Z275" s="23"/>
      <c r="AA275" s="23"/>
      <c r="AB275" s="23"/>
      <c r="AC275" s="23"/>
      <c r="AD275" s="23"/>
      <c r="AE275" s="23"/>
      <c r="AF275" s="23"/>
      <c r="AG275" s="23"/>
      <c r="AH275" s="23"/>
      <c r="AI275" s="23"/>
      <c r="AJ275" s="23"/>
      <c r="AK275" s="23"/>
      <c r="AL275" s="23"/>
      <c r="AM275" s="23"/>
      <c r="AN275" s="23"/>
      <c r="AO275" s="23"/>
      <c r="AP275" s="23"/>
      <c r="AQ275" s="23"/>
    </row>
    <row r="276" spans="1:43" x14ac:dyDescent="0.25">
      <c r="A276" s="23"/>
      <c r="B276" s="23"/>
      <c r="C276" s="23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  <c r="W276" s="23"/>
      <c r="X276" s="23"/>
      <c r="Y276" s="23"/>
      <c r="Z276" s="23"/>
      <c r="AA276" s="23"/>
      <c r="AB276" s="23"/>
      <c r="AC276" s="23"/>
      <c r="AD276" s="23"/>
      <c r="AE276" s="23"/>
      <c r="AF276" s="23"/>
      <c r="AG276" s="23"/>
      <c r="AH276" s="23"/>
      <c r="AI276" s="23"/>
      <c r="AJ276" s="23"/>
      <c r="AK276" s="23"/>
      <c r="AL276" s="23"/>
      <c r="AM276" s="23"/>
      <c r="AN276" s="23"/>
      <c r="AO276" s="23"/>
      <c r="AP276" s="23"/>
      <c r="AQ276" s="23"/>
    </row>
    <row r="277" spans="1:43" x14ac:dyDescent="0.25">
      <c r="A277" s="23"/>
      <c r="B277" s="23"/>
      <c r="C277" s="23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  <c r="W277" s="23"/>
      <c r="X277" s="23"/>
      <c r="Y277" s="23"/>
      <c r="Z277" s="23"/>
      <c r="AA277" s="23"/>
      <c r="AB277" s="23"/>
      <c r="AC277" s="23"/>
      <c r="AD277" s="23"/>
      <c r="AE277" s="23"/>
      <c r="AF277" s="23"/>
      <c r="AG277" s="23"/>
      <c r="AH277" s="23"/>
      <c r="AI277" s="23"/>
      <c r="AJ277" s="23"/>
      <c r="AK277" s="23"/>
      <c r="AL277" s="23"/>
      <c r="AM277" s="23"/>
      <c r="AN277" s="23"/>
      <c r="AO277" s="23"/>
      <c r="AP277" s="23"/>
      <c r="AQ277" s="23"/>
    </row>
    <row r="278" spans="1:43" x14ac:dyDescent="0.25">
      <c r="A278" s="23"/>
      <c r="B278" s="23"/>
      <c r="C278" s="23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  <c r="AD278" s="23"/>
      <c r="AE278" s="23"/>
      <c r="AF278" s="23"/>
      <c r="AG278" s="23"/>
      <c r="AH278" s="23"/>
      <c r="AI278" s="23"/>
      <c r="AJ278" s="23"/>
      <c r="AK278" s="23"/>
      <c r="AL278" s="23"/>
      <c r="AM278" s="23"/>
      <c r="AN278" s="23"/>
      <c r="AO278" s="23"/>
      <c r="AP278" s="23"/>
      <c r="AQ278" s="23"/>
    </row>
    <row r="279" spans="1:43" x14ac:dyDescent="0.25">
      <c r="A279" s="23"/>
      <c r="B279" s="23"/>
      <c r="C279" s="23"/>
      <c r="D279" s="23"/>
      <c r="E279" s="23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3"/>
      <c r="Q279" s="23"/>
      <c r="R279" s="23"/>
      <c r="S279" s="23"/>
      <c r="T279" s="23"/>
      <c r="U279" s="23"/>
      <c r="V279" s="23"/>
      <c r="W279" s="23"/>
      <c r="X279" s="23"/>
      <c r="Y279" s="23"/>
      <c r="Z279" s="23"/>
      <c r="AA279" s="23"/>
      <c r="AB279" s="23"/>
      <c r="AC279" s="23"/>
      <c r="AD279" s="23"/>
      <c r="AE279" s="23"/>
      <c r="AF279" s="23"/>
      <c r="AG279" s="23"/>
      <c r="AH279" s="23"/>
      <c r="AI279" s="23"/>
      <c r="AJ279" s="23"/>
      <c r="AK279" s="23"/>
      <c r="AL279" s="23"/>
      <c r="AM279" s="23"/>
      <c r="AN279" s="23"/>
      <c r="AO279" s="23"/>
      <c r="AP279" s="23"/>
      <c r="AQ279" s="23"/>
    </row>
    <row r="280" spans="1:43" x14ac:dyDescent="0.25">
      <c r="A280" s="23"/>
      <c r="B280" s="23"/>
      <c r="C280" s="23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  <c r="W280" s="23"/>
      <c r="X280" s="23"/>
      <c r="Y280" s="23"/>
      <c r="Z280" s="23"/>
      <c r="AA280" s="23"/>
      <c r="AB280" s="23"/>
      <c r="AC280" s="23"/>
      <c r="AD280" s="23"/>
      <c r="AE280" s="23"/>
      <c r="AF280" s="23"/>
      <c r="AG280" s="23"/>
      <c r="AH280" s="23"/>
      <c r="AI280" s="23"/>
      <c r="AJ280" s="23"/>
      <c r="AK280" s="23"/>
      <c r="AL280" s="23"/>
      <c r="AM280" s="23"/>
      <c r="AN280" s="23"/>
      <c r="AO280" s="23"/>
      <c r="AP280" s="23"/>
      <c r="AQ280" s="23"/>
    </row>
    <row r="281" spans="1:43" x14ac:dyDescent="0.25">
      <c r="A281" s="23"/>
      <c r="B281" s="23"/>
      <c r="C281" s="23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  <c r="W281" s="23"/>
      <c r="X281" s="23"/>
      <c r="Y281" s="23"/>
      <c r="Z281" s="23"/>
      <c r="AA281" s="23"/>
      <c r="AB281" s="23"/>
      <c r="AC281" s="23"/>
      <c r="AD281" s="23"/>
      <c r="AE281" s="23"/>
      <c r="AF281" s="23"/>
      <c r="AG281" s="23"/>
      <c r="AH281" s="23"/>
      <c r="AI281" s="23"/>
      <c r="AJ281" s="23"/>
      <c r="AK281" s="23"/>
      <c r="AL281" s="23"/>
      <c r="AM281" s="23"/>
      <c r="AN281" s="23"/>
      <c r="AO281" s="23"/>
      <c r="AP281" s="23"/>
      <c r="AQ281" s="23"/>
    </row>
    <row r="282" spans="1:43" x14ac:dyDescent="0.25">
      <c r="A282" s="23"/>
      <c r="B282" s="23"/>
      <c r="C282" s="23"/>
      <c r="D282" s="23"/>
      <c r="E282" s="23"/>
      <c r="F282" s="23"/>
      <c r="G282" s="23"/>
      <c r="H282" s="23"/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</row>
    <row r="283" spans="1:43" x14ac:dyDescent="0.25">
      <c r="A283" s="23"/>
      <c r="B283" s="23"/>
      <c r="C283" s="23"/>
      <c r="D283" s="23"/>
      <c r="E283" s="23"/>
      <c r="F283" s="23"/>
      <c r="G283" s="23"/>
      <c r="H283" s="23"/>
      <c r="I283" s="23"/>
      <c r="J283" s="23"/>
      <c r="K283" s="23"/>
      <c r="L283" s="23"/>
      <c r="M283" s="23"/>
      <c r="N283" s="23"/>
      <c r="O283" s="23"/>
      <c r="P283" s="23"/>
      <c r="Q283" s="23"/>
      <c r="R283" s="23"/>
      <c r="S283" s="23"/>
      <c r="T283" s="23"/>
      <c r="U283" s="23"/>
      <c r="V283" s="23"/>
      <c r="W283" s="23"/>
      <c r="X283" s="23"/>
      <c r="Y283" s="23"/>
      <c r="Z283" s="23"/>
      <c r="AA283" s="23"/>
      <c r="AB283" s="23"/>
      <c r="AC283" s="23"/>
      <c r="AD283" s="23"/>
      <c r="AE283" s="23"/>
      <c r="AF283" s="23"/>
      <c r="AG283" s="23"/>
      <c r="AH283" s="23"/>
      <c r="AI283" s="23"/>
      <c r="AJ283" s="23"/>
      <c r="AK283" s="23"/>
      <c r="AL283" s="23"/>
      <c r="AM283" s="23"/>
      <c r="AN283" s="23"/>
      <c r="AO283" s="23"/>
      <c r="AP283" s="23"/>
      <c r="AQ283" s="23"/>
    </row>
    <row r="284" spans="1:43" x14ac:dyDescent="0.25">
      <c r="A284" s="23"/>
      <c r="B284" s="23"/>
      <c r="C284" s="23"/>
      <c r="D284" s="23"/>
      <c r="E284" s="23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3"/>
      <c r="Q284" s="23"/>
      <c r="R284" s="23"/>
      <c r="S284" s="23"/>
      <c r="T284" s="23"/>
      <c r="U284" s="23"/>
      <c r="V284" s="23"/>
      <c r="W284" s="23"/>
      <c r="X284" s="23"/>
      <c r="Y284" s="23"/>
      <c r="Z284" s="23"/>
      <c r="AA284" s="23"/>
      <c r="AB284" s="23"/>
      <c r="AC284" s="23"/>
      <c r="AD284" s="23"/>
      <c r="AE284" s="23"/>
      <c r="AF284" s="23"/>
      <c r="AG284" s="23"/>
      <c r="AH284" s="23"/>
      <c r="AI284" s="23"/>
      <c r="AJ284" s="23"/>
      <c r="AK284" s="23"/>
      <c r="AL284" s="23"/>
      <c r="AM284" s="23"/>
      <c r="AN284" s="23"/>
      <c r="AO284" s="23"/>
      <c r="AP284" s="23"/>
      <c r="AQ284" s="23"/>
    </row>
    <row r="285" spans="1:43" x14ac:dyDescent="0.25">
      <c r="A285" s="23"/>
      <c r="B285" s="23"/>
      <c r="C285" s="23"/>
      <c r="D285" s="23"/>
      <c r="E285" s="23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3"/>
      <c r="Q285" s="23"/>
      <c r="R285" s="23"/>
      <c r="S285" s="23"/>
      <c r="T285" s="23"/>
      <c r="U285" s="23"/>
      <c r="V285" s="23"/>
      <c r="W285" s="23"/>
      <c r="X285" s="23"/>
      <c r="Y285" s="23"/>
      <c r="Z285" s="23"/>
      <c r="AA285" s="23"/>
      <c r="AB285" s="23"/>
      <c r="AC285" s="23"/>
      <c r="AD285" s="23"/>
      <c r="AE285" s="23"/>
      <c r="AF285" s="23"/>
      <c r="AG285" s="23"/>
      <c r="AH285" s="23"/>
      <c r="AI285" s="23"/>
      <c r="AJ285" s="23"/>
      <c r="AK285" s="23"/>
      <c r="AL285" s="23"/>
      <c r="AM285" s="23"/>
      <c r="AN285" s="23"/>
      <c r="AO285" s="23"/>
      <c r="AP285" s="23"/>
      <c r="AQ285" s="23"/>
    </row>
    <row r="286" spans="1:43" x14ac:dyDescent="0.25">
      <c r="A286" s="23"/>
      <c r="B286" s="23"/>
      <c r="C286" s="23"/>
      <c r="D286" s="23"/>
      <c r="E286" s="23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3"/>
      <c r="Q286" s="23"/>
      <c r="R286" s="23"/>
      <c r="S286" s="23"/>
      <c r="T286" s="23"/>
      <c r="U286" s="23"/>
      <c r="V286" s="23"/>
      <c r="W286" s="23"/>
      <c r="X286" s="23"/>
      <c r="Y286" s="23"/>
      <c r="Z286" s="23"/>
      <c r="AA286" s="23"/>
      <c r="AB286" s="23"/>
      <c r="AC286" s="23"/>
      <c r="AD286" s="23"/>
      <c r="AE286" s="23"/>
      <c r="AF286" s="23"/>
      <c r="AG286" s="23"/>
      <c r="AH286" s="23"/>
      <c r="AI286" s="23"/>
      <c r="AJ286" s="23"/>
      <c r="AK286" s="23"/>
      <c r="AL286" s="23"/>
      <c r="AM286" s="23"/>
      <c r="AN286" s="23"/>
      <c r="AO286" s="23"/>
      <c r="AP286" s="23"/>
      <c r="AQ286" s="23"/>
    </row>
    <row r="287" spans="1:43" x14ac:dyDescent="0.25">
      <c r="A287" s="23"/>
      <c r="B287" s="23"/>
      <c r="C287" s="23"/>
      <c r="D287" s="23"/>
      <c r="E287" s="23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3"/>
      <c r="Q287" s="23"/>
      <c r="R287" s="23"/>
      <c r="S287" s="23"/>
      <c r="T287" s="23"/>
      <c r="U287" s="23"/>
      <c r="V287" s="23"/>
      <c r="W287" s="23"/>
      <c r="X287" s="23"/>
      <c r="Y287" s="23"/>
      <c r="Z287" s="23"/>
      <c r="AA287" s="23"/>
      <c r="AB287" s="23"/>
      <c r="AC287" s="23"/>
      <c r="AD287" s="23"/>
      <c r="AE287" s="23"/>
      <c r="AF287" s="23"/>
      <c r="AG287" s="23"/>
      <c r="AH287" s="23"/>
      <c r="AI287" s="23"/>
      <c r="AJ287" s="23"/>
      <c r="AK287" s="23"/>
      <c r="AL287" s="23"/>
      <c r="AM287" s="23"/>
      <c r="AN287" s="23"/>
      <c r="AO287" s="23"/>
      <c r="AP287" s="23"/>
      <c r="AQ287" s="23"/>
    </row>
    <row r="288" spans="1:43" x14ac:dyDescent="0.25">
      <c r="A288" s="23"/>
      <c r="B288" s="23"/>
      <c r="C288" s="23"/>
      <c r="D288" s="23"/>
      <c r="E288" s="23"/>
      <c r="F288" s="23"/>
      <c r="G288" s="23"/>
      <c r="H288" s="23"/>
      <c r="I288" s="23"/>
      <c r="J288" s="23"/>
      <c r="K288" s="23"/>
      <c r="L288" s="23"/>
      <c r="M288" s="23"/>
      <c r="N288" s="23"/>
      <c r="O288" s="23"/>
      <c r="P288" s="23"/>
      <c r="Q288" s="23"/>
      <c r="R288" s="23"/>
      <c r="S288" s="23"/>
      <c r="T288" s="23"/>
      <c r="U288" s="23"/>
      <c r="V288" s="23"/>
      <c r="W288" s="23"/>
      <c r="X288" s="23"/>
      <c r="Y288" s="23"/>
      <c r="Z288" s="23"/>
      <c r="AA288" s="23"/>
      <c r="AB288" s="23"/>
      <c r="AC288" s="23"/>
      <c r="AD288" s="23"/>
      <c r="AE288" s="23"/>
      <c r="AF288" s="23"/>
      <c r="AG288" s="23"/>
      <c r="AH288" s="23"/>
      <c r="AI288" s="23"/>
      <c r="AJ288" s="23"/>
      <c r="AK288" s="23"/>
      <c r="AL288" s="23"/>
      <c r="AM288" s="23"/>
      <c r="AN288" s="23"/>
      <c r="AO288" s="23"/>
      <c r="AP288" s="23"/>
      <c r="AQ288" s="23"/>
    </row>
    <row r="289" spans="1:43" x14ac:dyDescent="0.25">
      <c r="A289" s="23"/>
      <c r="B289" s="23"/>
      <c r="C289" s="23"/>
      <c r="D289" s="23"/>
      <c r="E289" s="23"/>
      <c r="F289" s="23"/>
      <c r="G289" s="23"/>
      <c r="H289" s="23"/>
      <c r="I289" s="23"/>
      <c r="J289" s="23"/>
      <c r="K289" s="23"/>
      <c r="L289" s="23"/>
      <c r="M289" s="23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  <c r="AP289" s="23"/>
      <c r="AQ289" s="23"/>
    </row>
    <row r="290" spans="1:43" x14ac:dyDescent="0.25">
      <c r="A290" s="23"/>
      <c r="B290" s="23"/>
      <c r="C290" s="23"/>
      <c r="D290" s="23"/>
      <c r="E290" s="23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3"/>
      <c r="Q290" s="23"/>
      <c r="R290" s="23"/>
      <c r="S290" s="23"/>
      <c r="T290" s="23"/>
      <c r="U290" s="23"/>
      <c r="V290" s="23"/>
      <c r="W290" s="23"/>
      <c r="X290" s="23"/>
      <c r="Y290" s="23"/>
      <c r="Z290" s="23"/>
      <c r="AA290" s="23"/>
      <c r="AB290" s="23"/>
      <c r="AC290" s="23"/>
      <c r="AD290" s="23"/>
      <c r="AE290" s="23"/>
      <c r="AF290" s="23"/>
      <c r="AG290" s="23"/>
      <c r="AH290" s="23"/>
      <c r="AI290" s="23"/>
      <c r="AJ290" s="23"/>
      <c r="AK290" s="23"/>
      <c r="AL290" s="23"/>
      <c r="AM290" s="23"/>
      <c r="AN290" s="23"/>
      <c r="AO290" s="23"/>
      <c r="AP290" s="23"/>
      <c r="AQ290" s="23"/>
    </row>
    <row r="291" spans="1:43" x14ac:dyDescent="0.25">
      <c r="A291" s="23"/>
      <c r="B291" s="23"/>
      <c r="C291" s="23"/>
      <c r="D291" s="23"/>
      <c r="E291" s="23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3"/>
      <c r="Q291" s="23"/>
      <c r="R291" s="23"/>
      <c r="S291" s="23"/>
      <c r="T291" s="23"/>
      <c r="U291" s="23"/>
      <c r="V291" s="23"/>
      <c r="W291" s="23"/>
      <c r="X291" s="23"/>
      <c r="Y291" s="23"/>
      <c r="Z291" s="23"/>
      <c r="AA291" s="23"/>
      <c r="AB291" s="23"/>
      <c r="AC291" s="23"/>
      <c r="AD291" s="23"/>
      <c r="AE291" s="23"/>
      <c r="AF291" s="23"/>
      <c r="AG291" s="23"/>
      <c r="AH291" s="23"/>
      <c r="AI291" s="23"/>
      <c r="AJ291" s="23"/>
      <c r="AK291" s="23"/>
      <c r="AL291" s="23"/>
      <c r="AM291" s="23"/>
      <c r="AN291" s="23"/>
      <c r="AO291" s="23"/>
      <c r="AP291" s="23"/>
      <c r="AQ291" s="23"/>
    </row>
    <row r="292" spans="1:43" x14ac:dyDescent="0.25">
      <c r="A292" s="23"/>
      <c r="B292" s="23"/>
      <c r="C292" s="23"/>
      <c r="D292" s="23"/>
      <c r="E292" s="23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3"/>
      <c r="Q292" s="23"/>
      <c r="R292" s="23"/>
      <c r="S292" s="23"/>
      <c r="T292" s="23"/>
      <c r="U292" s="23"/>
      <c r="V292" s="23"/>
      <c r="W292" s="23"/>
      <c r="X292" s="23"/>
      <c r="Y292" s="23"/>
      <c r="Z292" s="23"/>
      <c r="AA292" s="23"/>
      <c r="AB292" s="23"/>
      <c r="AC292" s="23"/>
      <c r="AD292" s="23"/>
      <c r="AE292" s="23"/>
      <c r="AF292" s="23"/>
      <c r="AG292" s="23"/>
      <c r="AH292" s="23"/>
      <c r="AI292" s="23"/>
      <c r="AJ292" s="23"/>
      <c r="AK292" s="23"/>
      <c r="AL292" s="23"/>
      <c r="AM292" s="23"/>
      <c r="AN292" s="23"/>
      <c r="AO292" s="23"/>
      <c r="AP292" s="23"/>
      <c r="AQ292" s="23"/>
    </row>
    <row r="293" spans="1:43" x14ac:dyDescent="0.25">
      <c r="A293" s="23"/>
      <c r="B293" s="23"/>
      <c r="C293" s="23"/>
      <c r="D293" s="23"/>
      <c r="E293" s="23"/>
      <c r="F293" s="23"/>
      <c r="G293" s="23"/>
      <c r="H293" s="23"/>
      <c r="I293" s="23"/>
      <c r="J293" s="23"/>
      <c r="K293" s="23"/>
      <c r="L293" s="23"/>
      <c r="M293" s="23"/>
      <c r="N293" s="23"/>
      <c r="O293" s="23"/>
      <c r="P293" s="23"/>
      <c r="Q293" s="23"/>
      <c r="R293" s="23"/>
      <c r="S293" s="23"/>
      <c r="T293" s="23"/>
      <c r="U293" s="23"/>
      <c r="V293" s="23"/>
      <c r="W293" s="23"/>
      <c r="X293" s="23"/>
      <c r="Y293" s="23"/>
      <c r="Z293" s="23"/>
      <c r="AA293" s="23"/>
      <c r="AB293" s="23"/>
      <c r="AC293" s="23"/>
      <c r="AD293" s="23"/>
      <c r="AE293" s="23"/>
      <c r="AF293" s="23"/>
      <c r="AG293" s="23"/>
      <c r="AH293" s="23"/>
      <c r="AI293" s="23"/>
      <c r="AJ293" s="23"/>
      <c r="AK293" s="23"/>
      <c r="AL293" s="23"/>
      <c r="AM293" s="23"/>
      <c r="AN293" s="23"/>
      <c r="AO293" s="23"/>
      <c r="AP293" s="23"/>
      <c r="AQ293" s="23"/>
    </row>
    <row r="294" spans="1:43" x14ac:dyDescent="0.25">
      <c r="A294" s="23"/>
      <c r="B294" s="23"/>
      <c r="C294" s="23"/>
      <c r="D294" s="23"/>
      <c r="E294" s="23"/>
      <c r="F294" s="23"/>
      <c r="G294" s="23"/>
      <c r="H294" s="23"/>
      <c r="I294" s="23"/>
      <c r="J294" s="23"/>
      <c r="K294" s="23"/>
      <c r="L294" s="23"/>
      <c r="M294" s="23"/>
      <c r="N294" s="23"/>
      <c r="O294" s="23"/>
      <c r="P294" s="23"/>
      <c r="Q294" s="23"/>
      <c r="R294" s="23"/>
      <c r="S294" s="23"/>
      <c r="T294" s="23"/>
      <c r="U294" s="23"/>
      <c r="V294" s="23"/>
      <c r="W294" s="23"/>
      <c r="X294" s="23"/>
      <c r="Y294" s="23"/>
      <c r="Z294" s="23"/>
      <c r="AA294" s="23"/>
      <c r="AB294" s="23"/>
      <c r="AC294" s="23"/>
      <c r="AD294" s="23"/>
      <c r="AE294" s="23"/>
      <c r="AF294" s="23"/>
      <c r="AG294" s="23"/>
      <c r="AH294" s="23"/>
      <c r="AI294" s="23"/>
      <c r="AJ294" s="23"/>
      <c r="AK294" s="23"/>
      <c r="AL294" s="23"/>
      <c r="AM294" s="23"/>
      <c r="AN294" s="23"/>
      <c r="AO294" s="23"/>
      <c r="AP294" s="23"/>
      <c r="AQ294" s="23"/>
    </row>
    <row r="295" spans="1:43" x14ac:dyDescent="0.25">
      <c r="A295" s="23"/>
      <c r="B295" s="23"/>
      <c r="C295" s="23"/>
      <c r="D295" s="23"/>
      <c r="E295" s="23"/>
      <c r="F295" s="23"/>
      <c r="G295" s="23"/>
      <c r="H295" s="23"/>
      <c r="I295" s="23"/>
      <c r="J295" s="23"/>
      <c r="K295" s="23"/>
      <c r="L295" s="23"/>
      <c r="M295" s="23"/>
      <c r="N295" s="23"/>
      <c r="O295" s="23"/>
      <c r="P295" s="23"/>
      <c r="Q295" s="23"/>
      <c r="R295" s="23"/>
      <c r="S295" s="23"/>
      <c r="T295" s="23"/>
      <c r="U295" s="23"/>
      <c r="V295" s="23"/>
      <c r="W295" s="23"/>
      <c r="X295" s="23"/>
      <c r="Y295" s="23"/>
      <c r="Z295" s="23"/>
      <c r="AA295" s="23"/>
      <c r="AB295" s="23"/>
      <c r="AC295" s="23"/>
      <c r="AD295" s="23"/>
      <c r="AE295" s="23"/>
      <c r="AF295" s="23"/>
      <c r="AG295" s="23"/>
      <c r="AH295" s="23"/>
      <c r="AI295" s="23"/>
      <c r="AJ295" s="23"/>
      <c r="AK295" s="23"/>
      <c r="AL295" s="23"/>
      <c r="AM295" s="23"/>
      <c r="AN295" s="23"/>
      <c r="AO295" s="23"/>
      <c r="AP295" s="23"/>
      <c r="AQ295" s="23"/>
    </row>
    <row r="296" spans="1:43" x14ac:dyDescent="0.25">
      <c r="A296" s="23"/>
      <c r="B296" s="23"/>
      <c r="C296" s="23"/>
      <c r="D296" s="23"/>
      <c r="E296" s="23"/>
      <c r="F296" s="23"/>
      <c r="G296" s="23"/>
      <c r="H296" s="23"/>
      <c r="I296" s="23"/>
      <c r="J296" s="23"/>
      <c r="K296" s="23"/>
      <c r="L296" s="23"/>
      <c r="M296" s="23"/>
      <c r="N296" s="23"/>
      <c r="O296" s="23"/>
      <c r="P296" s="23"/>
      <c r="Q296" s="23"/>
      <c r="R296" s="23"/>
      <c r="S296" s="23"/>
      <c r="T296" s="23"/>
      <c r="U296" s="23"/>
      <c r="V296" s="23"/>
      <c r="W296" s="23"/>
      <c r="X296" s="23"/>
      <c r="Y296" s="23"/>
      <c r="Z296" s="23"/>
      <c r="AA296" s="23"/>
      <c r="AB296" s="23"/>
      <c r="AC296" s="23"/>
      <c r="AD296" s="23"/>
      <c r="AE296" s="23"/>
      <c r="AF296" s="23"/>
      <c r="AG296" s="23"/>
      <c r="AH296" s="23"/>
      <c r="AI296" s="23"/>
      <c r="AJ296" s="23"/>
      <c r="AK296" s="23"/>
      <c r="AL296" s="23"/>
      <c r="AM296" s="23"/>
      <c r="AN296" s="23"/>
      <c r="AO296" s="23"/>
      <c r="AP296" s="23"/>
      <c r="AQ296" s="23"/>
    </row>
    <row r="297" spans="1:43" x14ac:dyDescent="0.25">
      <c r="A297" s="23"/>
      <c r="B297" s="23"/>
      <c r="C297" s="23"/>
      <c r="D297" s="23"/>
      <c r="E297" s="23"/>
      <c r="F297" s="23"/>
      <c r="G297" s="23"/>
      <c r="H297" s="23"/>
      <c r="I297" s="23"/>
      <c r="J297" s="23"/>
      <c r="K297" s="23"/>
      <c r="L297" s="23"/>
      <c r="M297" s="23"/>
      <c r="N297" s="23"/>
      <c r="O297" s="23"/>
      <c r="P297" s="23"/>
      <c r="Q297" s="23"/>
      <c r="R297" s="23"/>
      <c r="S297" s="23"/>
      <c r="T297" s="23"/>
      <c r="U297" s="23"/>
      <c r="V297" s="23"/>
      <c r="W297" s="23"/>
      <c r="X297" s="23"/>
      <c r="Y297" s="23"/>
      <c r="Z297" s="23"/>
      <c r="AA297" s="23"/>
      <c r="AB297" s="23"/>
      <c r="AC297" s="23"/>
      <c r="AD297" s="23"/>
      <c r="AE297" s="23"/>
      <c r="AF297" s="23"/>
      <c r="AG297" s="23"/>
      <c r="AH297" s="23"/>
      <c r="AI297" s="23"/>
      <c r="AJ297" s="23"/>
      <c r="AK297" s="23"/>
      <c r="AL297" s="23"/>
      <c r="AM297" s="23"/>
      <c r="AN297" s="23"/>
      <c r="AO297" s="23"/>
      <c r="AP297" s="23"/>
      <c r="AQ297" s="23"/>
    </row>
    <row r="298" spans="1:43" x14ac:dyDescent="0.25">
      <c r="A298" s="23"/>
      <c r="B298" s="23"/>
      <c r="C298" s="23"/>
      <c r="D298" s="23"/>
      <c r="E298" s="23"/>
      <c r="F298" s="23"/>
      <c r="G298" s="23"/>
      <c r="H298" s="23"/>
      <c r="I298" s="23"/>
      <c r="J298" s="23"/>
      <c r="K298" s="23"/>
      <c r="L298" s="23"/>
      <c r="M298" s="23"/>
      <c r="N298" s="23"/>
      <c r="O298" s="23"/>
      <c r="P298" s="23"/>
      <c r="Q298" s="23"/>
      <c r="R298" s="23"/>
      <c r="S298" s="23"/>
      <c r="T298" s="23"/>
      <c r="U298" s="23"/>
      <c r="V298" s="23"/>
      <c r="W298" s="23"/>
      <c r="X298" s="23"/>
      <c r="Y298" s="23"/>
      <c r="Z298" s="23"/>
      <c r="AA298" s="23"/>
      <c r="AB298" s="23"/>
      <c r="AC298" s="23"/>
      <c r="AD298" s="23"/>
      <c r="AE298" s="23"/>
      <c r="AF298" s="23"/>
      <c r="AG298" s="23"/>
      <c r="AH298" s="23"/>
      <c r="AI298" s="23"/>
      <c r="AJ298" s="23"/>
      <c r="AK298" s="23"/>
      <c r="AL298" s="23"/>
      <c r="AM298" s="23"/>
      <c r="AN298" s="23"/>
      <c r="AO298" s="23"/>
      <c r="AP298" s="23"/>
      <c r="AQ298" s="23"/>
    </row>
    <row r="299" spans="1:43" x14ac:dyDescent="0.25">
      <c r="A299" s="23"/>
      <c r="B299" s="23"/>
      <c r="C299" s="23"/>
      <c r="D299" s="23"/>
      <c r="E299" s="23"/>
      <c r="F299" s="23"/>
      <c r="G299" s="23"/>
      <c r="H299" s="23"/>
      <c r="I299" s="23"/>
      <c r="J299" s="23"/>
      <c r="K299" s="23"/>
      <c r="L299" s="23"/>
      <c r="M299" s="23"/>
      <c r="N299" s="23"/>
      <c r="O299" s="23"/>
      <c r="P299" s="23"/>
      <c r="Q299" s="23"/>
      <c r="R299" s="23"/>
      <c r="S299" s="23"/>
      <c r="T299" s="23"/>
      <c r="U299" s="23"/>
      <c r="V299" s="23"/>
      <c r="W299" s="23"/>
      <c r="X299" s="23"/>
      <c r="Y299" s="23"/>
      <c r="Z299" s="23"/>
      <c r="AA299" s="23"/>
      <c r="AB299" s="23"/>
      <c r="AC299" s="23"/>
      <c r="AD299" s="23"/>
      <c r="AE299" s="23"/>
      <c r="AF299" s="23"/>
      <c r="AG299" s="23"/>
      <c r="AH299" s="23"/>
      <c r="AI299" s="23"/>
      <c r="AJ299" s="23"/>
      <c r="AK299" s="23"/>
      <c r="AL299" s="23"/>
      <c r="AM299" s="23"/>
      <c r="AN299" s="23"/>
      <c r="AO299" s="23"/>
      <c r="AP299" s="23"/>
      <c r="AQ299" s="23"/>
    </row>
    <row r="300" spans="1:43" x14ac:dyDescent="0.25">
      <c r="A300" s="23"/>
      <c r="B300" s="23"/>
      <c r="C300" s="23"/>
      <c r="D300" s="23"/>
      <c r="E300" s="23"/>
      <c r="F300" s="23"/>
      <c r="G300" s="23"/>
      <c r="H300" s="23"/>
      <c r="I300" s="23"/>
      <c r="J300" s="23"/>
      <c r="K300" s="23"/>
      <c r="L300" s="23"/>
      <c r="M300" s="23"/>
      <c r="N300" s="23"/>
      <c r="O300" s="23"/>
      <c r="P300" s="23"/>
      <c r="Q300" s="23"/>
      <c r="R300" s="23"/>
      <c r="S300" s="23"/>
      <c r="T300" s="23"/>
      <c r="U300" s="23"/>
      <c r="V300" s="23"/>
      <c r="W300" s="23"/>
      <c r="X300" s="23"/>
      <c r="Y300" s="23"/>
      <c r="Z300" s="23"/>
      <c r="AA300" s="23"/>
      <c r="AB300" s="23"/>
      <c r="AC300" s="23"/>
      <c r="AD300" s="23"/>
      <c r="AE300" s="23"/>
      <c r="AF300" s="23"/>
      <c r="AG300" s="23"/>
      <c r="AH300" s="23"/>
      <c r="AI300" s="23"/>
      <c r="AJ300" s="23"/>
      <c r="AK300" s="23"/>
      <c r="AL300" s="23"/>
      <c r="AM300" s="23"/>
      <c r="AN300" s="23"/>
      <c r="AO300" s="23"/>
      <c r="AP300" s="23"/>
      <c r="AQ300" s="23"/>
    </row>
    <row r="301" spans="1:43" x14ac:dyDescent="0.25">
      <c r="A301" s="23"/>
      <c r="B301" s="23"/>
      <c r="C301" s="23"/>
      <c r="D301" s="23"/>
      <c r="E301" s="23"/>
      <c r="F301" s="23"/>
      <c r="G301" s="23"/>
      <c r="H301" s="23"/>
      <c r="I301" s="23"/>
      <c r="J301" s="23"/>
      <c r="K301" s="23"/>
      <c r="L301" s="23"/>
      <c r="M301" s="23"/>
      <c r="N301" s="23"/>
      <c r="O301" s="23"/>
      <c r="P301" s="23"/>
      <c r="Q301" s="23"/>
      <c r="R301" s="23"/>
      <c r="S301" s="23"/>
      <c r="T301" s="23"/>
      <c r="U301" s="23"/>
      <c r="V301" s="23"/>
      <c r="W301" s="23"/>
      <c r="X301" s="23"/>
      <c r="Y301" s="23"/>
      <c r="Z301" s="23"/>
      <c r="AA301" s="23"/>
      <c r="AB301" s="23"/>
      <c r="AC301" s="23"/>
      <c r="AD301" s="23"/>
      <c r="AE301" s="23"/>
      <c r="AF301" s="23"/>
      <c r="AG301" s="23"/>
      <c r="AH301" s="23"/>
      <c r="AI301" s="23"/>
      <c r="AJ301" s="23"/>
      <c r="AK301" s="23"/>
      <c r="AL301" s="23"/>
      <c r="AM301" s="23"/>
      <c r="AN301" s="23"/>
      <c r="AO301" s="23"/>
      <c r="AP301" s="23"/>
      <c r="AQ301" s="23"/>
    </row>
    <row r="302" spans="1:43" x14ac:dyDescent="0.25">
      <c r="A302" s="23"/>
      <c r="B302" s="23"/>
      <c r="C302" s="23"/>
      <c r="D302" s="23"/>
      <c r="E302" s="23"/>
      <c r="F302" s="23"/>
      <c r="G302" s="23"/>
      <c r="H302" s="23"/>
      <c r="I302" s="23"/>
      <c r="J302" s="23"/>
      <c r="K302" s="23"/>
      <c r="L302" s="23"/>
      <c r="M302" s="23"/>
      <c r="N302" s="23"/>
      <c r="O302" s="23"/>
      <c r="P302" s="23"/>
      <c r="Q302" s="23"/>
      <c r="R302" s="23"/>
      <c r="S302" s="23"/>
      <c r="T302" s="23"/>
      <c r="U302" s="23"/>
      <c r="V302" s="23"/>
      <c r="W302" s="23"/>
      <c r="X302" s="23"/>
      <c r="Y302" s="23"/>
      <c r="Z302" s="23"/>
      <c r="AA302" s="23"/>
      <c r="AB302" s="23"/>
      <c r="AC302" s="23"/>
      <c r="AD302" s="23"/>
      <c r="AE302" s="23"/>
      <c r="AF302" s="23"/>
      <c r="AG302" s="23"/>
      <c r="AH302" s="23"/>
      <c r="AI302" s="23"/>
      <c r="AJ302" s="23"/>
      <c r="AK302" s="23"/>
      <c r="AL302" s="23"/>
      <c r="AM302" s="23"/>
      <c r="AN302" s="23"/>
      <c r="AO302" s="23"/>
      <c r="AP302" s="23"/>
      <c r="AQ302" s="23"/>
    </row>
    <row r="303" spans="1:43" x14ac:dyDescent="0.25">
      <c r="A303" s="23"/>
      <c r="B303" s="23"/>
      <c r="C303" s="23"/>
      <c r="D303" s="23"/>
      <c r="E303" s="23"/>
      <c r="F303" s="23"/>
      <c r="G303" s="23"/>
      <c r="H303" s="23"/>
      <c r="I303" s="23"/>
      <c r="J303" s="23"/>
      <c r="K303" s="23"/>
      <c r="L303" s="23"/>
      <c r="M303" s="23"/>
      <c r="N303" s="23"/>
      <c r="O303" s="23"/>
      <c r="P303" s="23"/>
      <c r="Q303" s="23"/>
      <c r="R303" s="23"/>
      <c r="S303" s="23"/>
      <c r="T303" s="23"/>
      <c r="U303" s="23"/>
      <c r="V303" s="23"/>
      <c r="W303" s="23"/>
      <c r="X303" s="23"/>
      <c r="Y303" s="23"/>
      <c r="Z303" s="23"/>
      <c r="AA303" s="23"/>
      <c r="AB303" s="23"/>
      <c r="AC303" s="23"/>
      <c r="AD303" s="23"/>
      <c r="AE303" s="23"/>
      <c r="AF303" s="23"/>
      <c r="AG303" s="23"/>
      <c r="AH303" s="23"/>
      <c r="AI303" s="23"/>
      <c r="AJ303" s="23"/>
      <c r="AK303" s="23"/>
      <c r="AL303" s="23"/>
      <c r="AM303" s="23"/>
      <c r="AN303" s="23"/>
      <c r="AO303" s="23"/>
      <c r="AP303" s="23"/>
      <c r="AQ303" s="23"/>
    </row>
    <row r="304" spans="1:43" x14ac:dyDescent="0.25">
      <c r="A304" s="23"/>
      <c r="B304" s="23"/>
      <c r="C304" s="23"/>
      <c r="D304" s="23"/>
      <c r="E304" s="23"/>
      <c r="F304" s="23"/>
      <c r="G304" s="23"/>
      <c r="H304" s="23"/>
      <c r="I304" s="23"/>
      <c r="J304" s="23"/>
      <c r="K304" s="23"/>
      <c r="L304" s="23"/>
      <c r="M304" s="23"/>
      <c r="N304" s="23"/>
      <c r="O304" s="23"/>
      <c r="P304" s="23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  <c r="AD304" s="23"/>
      <c r="AE304" s="23"/>
      <c r="AF304" s="23"/>
      <c r="AG304" s="23"/>
      <c r="AH304" s="23"/>
      <c r="AI304" s="23"/>
      <c r="AJ304" s="23"/>
      <c r="AK304" s="23"/>
      <c r="AL304" s="23"/>
      <c r="AM304" s="23"/>
      <c r="AN304" s="23"/>
      <c r="AO304" s="23"/>
      <c r="AP304" s="23"/>
      <c r="AQ304" s="23"/>
    </row>
    <row r="305" spans="1:43" x14ac:dyDescent="0.25">
      <c r="A305" s="23"/>
      <c r="B305" s="23"/>
      <c r="C305" s="23"/>
      <c r="D305" s="23"/>
      <c r="E305" s="23"/>
      <c r="F305" s="23"/>
      <c r="G305" s="23"/>
      <c r="H305" s="23"/>
      <c r="I305" s="23"/>
      <c r="J305" s="23"/>
      <c r="K305" s="23"/>
      <c r="L305" s="23"/>
      <c r="M305" s="23"/>
      <c r="N305" s="23"/>
      <c r="O305" s="23"/>
      <c r="P305" s="23"/>
      <c r="Q305" s="23"/>
      <c r="R305" s="23"/>
      <c r="S305" s="23"/>
      <c r="T305" s="23"/>
      <c r="U305" s="23"/>
      <c r="V305" s="23"/>
      <c r="W305" s="23"/>
      <c r="X305" s="23"/>
      <c r="Y305" s="23"/>
      <c r="Z305" s="23"/>
      <c r="AA305" s="23"/>
      <c r="AB305" s="23"/>
      <c r="AC305" s="23"/>
      <c r="AD305" s="23"/>
      <c r="AE305" s="23"/>
      <c r="AF305" s="23"/>
      <c r="AG305" s="23"/>
      <c r="AH305" s="23"/>
      <c r="AI305" s="23"/>
      <c r="AJ305" s="23"/>
      <c r="AK305" s="23"/>
      <c r="AL305" s="23"/>
      <c r="AM305" s="23"/>
      <c r="AN305" s="23"/>
      <c r="AO305" s="23"/>
      <c r="AP305" s="23"/>
      <c r="AQ305" s="23"/>
    </row>
    <row r="306" spans="1:43" x14ac:dyDescent="0.25">
      <c r="A306" s="23"/>
      <c r="B306" s="23"/>
      <c r="C306" s="23"/>
      <c r="D306" s="23"/>
      <c r="E306" s="23"/>
      <c r="F306" s="23"/>
      <c r="G306" s="23"/>
      <c r="H306" s="23"/>
      <c r="I306" s="23"/>
      <c r="J306" s="23"/>
      <c r="K306" s="23"/>
      <c r="L306" s="23"/>
      <c r="M306" s="23"/>
      <c r="N306" s="23"/>
      <c r="O306" s="23"/>
      <c r="P306" s="23"/>
      <c r="Q306" s="23"/>
      <c r="R306" s="23"/>
      <c r="S306" s="23"/>
      <c r="T306" s="23"/>
      <c r="U306" s="23"/>
      <c r="V306" s="23"/>
      <c r="W306" s="23"/>
      <c r="X306" s="23"/>
      <c r="Y306" s="23"/>
      <c r="Z306" s="23"/>
      <c r="AA306" s="23"/>
      <c r="AB306" s="23"/>
      <c r="AC306" s="23"/>
      <c r="AD306" s="23"/>
      <c r="AE306" s="23"/>
      <c r="AF306" s="23"/>
      <c r="AG306" s="23"/>
      <c r="AH306" s="23"/>
      <c r="AI306" s="23"/>
      <c r="AJ306" s="23"/>
      <c r="AK306" s="23"/>
      <c r="AL306" s="23"/>
      <c r="AM306" s="23"/>
      <c r="AN306" s="23"/>
      <c r="AO306" s="23"/>
      <c r="AP306" s="23"/>
      <c r="AQ306" s="23"/>
    </row>
    <row r="307" spans="1:43" x14ac:dyDescent="0.25">
      <c r="A307" s="23"/>
      <c r="B307" s="23"/>
      <c r="C307" s="23"/>
      <c r="D307" s="23"/>
      <c r="E307" s="23"/>
      <c r="F307" s="23"/>
      <c r="G307" s="23"/>
      <c r="H307" s="23"/>
      <c r="I307" s="23"/>
      <c r="J307" s="23"/>
      <c r="K307" s="23"/>
      <c r="L307" s="23"/>
      <c r="M307" s="23"/>
      <c r="N307" s="23"/>
      <c r="O307" s="23"/>
      <c r="P307" s="23"/>
      <c r="Q307" s="23"/>
      <c r="R307" s="23"/>
      <c r="S307" s="23"/>
      <c r="T307" s="23"/>
      <c r="U307" s="23"/>
      <c r="V307" s="23"/>
      <c r="W307" s="23"/>
      <c r="X307" s="23"/>
      <c r="Y307" s="23"/>
      <c r="Z307" s="23"/>
      <c r="AA307" s="23"/>
      <c r="AB307" s="23"/>
      <c r="AC307" s="23"/>
      <c r="AD307" s="23"/>
      <c r="AE307" s="23"/>
      <c r="AF307" s="23"/>
      <c r="AG307" s="23"/>
      <c r="AH307" s="23"/>
      <c r="AI307" s="23"/>
      <c r="AJ307" s="23"/>
      <c r="AK307" s="23"/>
      <c r="AL307" s="23"/>
      <c r="AM307" s="23"/>
      <c r="AN307" s="23"/>
      <c r="AO307" s="23"/>
      <c r="AP307" s="23"/>
      <c r="AQ307" s="23"/>
    </row>
    <row r="308" spans="1:43" x14ac:dyDescent="0.25">
      <c r="A308" s="23"/>
      <c r="B308" s="23"/>
      <c r="C308" s="23"/>
      <c r="D308" s="23"/>
      <c r="E308" s="23"/>
      <c r="F308" s="23"/>
      <c r="G308" s="23"/>
      <c r="H308" s="23"/>
      <c r="I308" s="23"/>
      <c r="J308" s="23"/>
      <c r="K308" s="23"/>
      <c r="L308" s="23"/>
      <c r="M308" s="23"/>
      <c r="N308" s="23"/>
      <c r="O308" s="23"/>
      <c r="P308" s="23"/>
      <c r="Q308" s="23"/>
      <c r="R308" s="23"/>
      <c r="S308" s="23"/>
      <c r="T308" s="23"/>
      <c r="U308" s="23"/>
      <c r="V308" s="23"/>
      <c r="W308" s="23"/>
      <c r="X308" s="23"/>
      <c r="Y308" s="23"/>
      <c r="Z308" s="23"/>
      <c r="AA308" s="23"/>
      <c r="AB308" s="23"/>
      <c r="AC308" s="23"/>
      <c r="AD308" s="23"/>
      <c r="AE308" s="23"/>
      <c r="AF308" s="23"/>
      <c r="AG308" s="23"/>
      <c r="AH308" s="23"/>
      <c r="AI308" s="23"/>
      <c r="AJ308" s="23"/>
      <c r="AK308" s="23"/>
      <c r="AL308" s="23"/>
      <c r="AM308" s="23"/>
      <c r="AN308" s="23"/>
      <c r="AO308" s="23"/>
      <c r="AP308" s="23"/>
      <c r="AQ308" s="23"/>
    </row>
    <row r="309" spans="1:43" x14ac:dyDescent="0.25">
      <c r="A309" s="23"/>
      <c r="B309" s="23"/>
      <c r="C309" s="23"/>
      <c r="D309" s="23"/>
      <c r="E309" s="23"/>
      <c r="F309" s="23"/>
      <c r="G309" s="23"/>
      <c r="H309" s="23"/>
      <c r="I309" s="23"/>
      <c r="J309" s="23"/>
      <c r="K309" s="23"/>
      <c r="L309" s="23"/>
      <c r="M309" s="23"/>
      <c r="N309" s="23"/>
      <c r="O309" s="23"/>
      <c r="P309" s="23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23"/>
      <c r="AE309" s="23"/>
      <c r="AF309" s="23"/>
      <c r="AG309" s="23"/>
      <c r="AH309" s="23"/>
      <c r="AI309" s="23"/>
      <c r="AJ309" s="23"/>
      <c r="AK309" s="23"/>
      <c r="AL309" s="23"/>
      <c r="AM309" s="23"/>
      <c r="AN309" s="23"/>
      <c r="AO309" s="23"/>
      <c r="AP309" s="23"/>
      <c r="AQ309" s="23"/>
    </row>
    <row r="310" spans="1:43" x14ac:dyDescent="0.25">
      <c r="A310" s="23"/>
      <c r="B310" s="23"/>
      <c r="C310" s="23"/>
      <c r="D310" s="23"/>
      <c r="E310" s="23"/>
      <c r="F310" s="23"/>
      <c r="G310" s="23"/>
      <c r="H310" s="23"/>
      <c r="I310" s="23"/>
      <c r="J310" s="23"/>
      <c r="K310" s="23"/>
      <c r="L310" s="23"/>
      <c r="M310" s="23"/>
      <c r="N310" s="23"/>
      <c r="O310" s="23"/>
      <c r="P310" s="23"/>
      <c r="Q310" s="23"/>
      <c r="R310" s="23"/>
      <c r="S310" s="23"/>
      <c r="T310" s="23"/>
      <c r="U310" s="23"/>
      <c r="V310" s="23"/>
      <c r="W310" s="23"/>
      <c r="X310" s="23"/>
      <c r="Y310" s="23"/>
      <c r="Z310" s="23"/>
      <c r="AA310" s="23"/>
      <c r="AB310" s="23"/>
      <c r="AC310" s="23"/>
      <c r="AD310" s="23"/>
      <c r="AE310" s="23"/>
      <c r="AF310" s="23"/>
      <c r="AG310" s="23"/>
      <c r="AH310" s="23"/>
      <c r="AI310" s="23"/>
      <c r="AJ310" s="23"/>
      <c r="AK310" s="23"/>
      <c r="AL310" s="23"/>
      <c r="AM310" s="23"/>
      <c r="AN310" s="23"/>
      <c r="AO310" s="23"/>
      <c r="AP310" s="23"/>
      <c r="AQ310" s="23"/>
    </row>
    <row r="311" spans="1:43" x14ac:dyDescent="0.25">
      <c r="A311" s="23"/>
      <c r="B311" s="23"/>
      <c r="C311" s="23"/>
      <c r="D311" s="23"/>
      <c r="E311" s="23"/>
      <c r="F311" s="23"/>
      <c r="G311" s="23"/>
      <c r="H311" s="23"/>
      <c r="I311" s="23"/>
      <c r="J311" s="23"/>
      <c r="K311" s="23"/>
      <c r="L311" s="23"/>
      <c r="M311" s="23"/>
      <c r="N311" s="23"/>
      <c r="O311" s="23"/>
      <c r="P311" s="23"/>
      <c r="Q311" s="23"/>
      <c r="R311" s="23"/>
      <c r="S311" s="23"/>
      <c r="T311" s="23"/>
      <c r="U311" s="23"/>
      <c r="V311" s="23"/>
      <c r="W311" s="23"/>
      <c r="X311" s="23"/>
      <c r="Y311" s="23"/>
      <c r="Z311" s="23"/>
      <c r="AA311" s="23"/>
      <c r="AB311" s="23"/>
      <c r="AC311" s="23"/>
      <c r="AD311" s="23"/>
      <c r="AE311" s="23"/>
      <c r="AF311" s="23"/>
      <c r="AG311" s="23"/>
      <c r="AH311" s="23"/>
      <c r="AI311" s="23"/>
      <c r="AJ311" s="23"/>
      <c r="AK311" s="23"/>
      <c r="AL311" s="23"/>
      <c r="AM311" s="23"/>
      <c r="AN311" s="23"/>
      <c r="AO311" s="23"/>
      <c r="AP311" s="23"/>
      <c r="AQ311" s="23"/>
    </row>
    <row r="312" spans="1:43" x14ac:dyDescent="0.25">
      <c r="A312" s="23"/>
      <c r="B312" s="23"/>
      <c r="C312" s="23"/>
      <c r="D312" s="23"/>
      <c r="E312" s="23"/>
      <c r="F312" s="23"/>
      <c r="G312" s="23"/>
      <c r="H312" s="23"/>
      <c r="I312" s="23"/>
      <c r="J312" s="23"/>
      <c r="K312" s="23"/>
      <c r="L312" s="23"/>
      <c r="M312" s="23"/>
      <c r="N312" s="23"/>
      <c r="O312" s="23"/>
      <c r="P312" s="23"/>
      <c r="Q312" s="23"/>
      <c r="R312" s="23"/>
      <c r="S312" s="23"/>
      <c r="T312" s="23"/>
      <c r="U312" s="23"/>
      <c r="V312" s="23"/>
      <c r="W312" s="23"/>
      <c r="X312" s="23"/>
      <c r="Y312" s="23"/>
      <c r="Z312" s="23"/>
      <c r="AA312" s="23"/>
      <c r="AB312" s="23"/>
      <c r="AC312" s="23"/>
      <c r="AD312" s="23"/>
      <c r="AE312" s="23"/>
      <c r="AF312" s="23"/>
      <c r="AG312" s="23"/>
      <c r="AH312" s="23"/>
      <c r="AI312" s="23"/>
      <c r="AJ312" s="23"/>
      <c r="AK312" s="23"/>
      <c r="AL312" s="23"/>
      <c r="AM312" s="23"/>
      <c r="AN312" s="23"/>
      <c r="AO312" s="23"/>
      <c r="AP312" s="23"/>
      <c r="AQ312" s="23"/>
    </row>
    <row r="313" spans="1:43" x14ac:dyDescent="0.25">
      <c r="A313" s="23"/>
      <c r="B313" s="23"/>
      <c r="C313" s="23"/>
      <c r="D313" s="23"/>
      <c r="E313" s="23"/>
      <c r="F313" s="23"/>
      <c r="G313" s="23"/>
      <c r="H313" s="23"/>
      <c r="I313" s="23"/>
      <c r="J313" s="23"/>
      <c r="K313" s="23"/>
      <c r="L313" s="23"/>
      <c r="M313" s="23"/>
      <c r="N313" s="23"/>
      <c r="O313" s="23"/>
      <c r="P313" s="23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  <c r="AD313" s="23"/>
      <c r="AE313" s="23"/>
      <c r="AF313" s="23"/>
      <c r="AG313" s="23"/>
      <c r="AH313" s="23"/>
      <c r="AI313" s="23"/>
      <c r="AJ313" s="23"/>
      <c r="AK313" s="23"/>
      <c r="AL313" s="23"/>
      <c r="AM313" s="23"/>
      <c r="AN313" s="23"/>
      <c r="AO313" s="23"/>
      <c r="AP313" s="23"/>
      <c r="AQ313" s="23"/>
    </row>
    <row r="314" spans="1:43" x14ac:dyDescent="0.25">
      <c r="A314" s="23"/>
      <c r="B314" s="23"/>
      <c r="C314" s="23"/>
      <c r="D314" s="23"/>
      <c r="E314" s="23"/>
      <c r="F314" s="23"/>
      <c r="G314" s="23"/>
      <c r="H314" s="23"/>
      <c r="I314" s="23"/>
      <c r="J314" s="23"/>
      <c r="K314" s="23"/>
      <c r="L314" s="23"/>
      <c r="M314" s="23"/>
      <c r="N314" s="23"/>
      <c r="O314" s="23"/>
      <c r="P314" s="23"/>
      <c r="Q314" s="23"/>
      <c r="R314" s="23"/>
      <c r="S314" s="23"/>
      <c r="T314" s="23"/>
      <c r="U314" s="23"/>
      <c r="V314" s="23"/>
      <c r="W314" s="23"/>
      <c r="X314" s="23"/>
      <c r="Y314" s="23"/>
      <c r="Z314" s="23"/>
      <c r="AA314" s="23"/>
      <c r="AB314" s="23"/>
      <c r="AC314" s="23"/>
      <c r="AD314" s="23"/>
      <c r="AE314" s="23"/>
      <c r="AF314" s="23"/>
      <c r="AG314" s="23"/>
      <c r="AH314" s="23"/>
      <c r="AI314" s="23"/>
      <c r="AJ314" s="23"/>
      <c r="AK314" s="23"/>
      <c r="AL314" s="23"/>
      <c r="AM314" s="23"/>
      <c r="AN314" s="23"/>
      <c r="AO314" s="23"/>
      <c r="AP314" s="23"/>
      <c r="AQ314" s="23"/>
    </row>
    <row r="315" spans="1:43" x14ac:dyDescent="0.25">
      <c r="A315" s="23"/>
      <c r="B315" s="23"/>
      <c r="C315" s="23"/>
      <c r="D315" s="23"/>
      <c r="E315" s="23"/>
      <c r="F315" s="23"/>
      <c r="G315" s="23"/>
      <c r="H315" s="23"/>
      <c r="I315" s="23"/>
      <c r="J315" s="23"/>
      <c r="K315" s="23"/>
      <c r="L315" s="23"/>
      <c r="M315" s="23"/>
      <c r="N315" s="23"/>
      <c r="O315" s="23"/>
      <c r="P315" s="23"/>
      <c r="Q315" s="23"/>
      <c r="R315" s="23"/>
      <c r="S315" s="23"/>
      <c r="T315" s="23"/>
      <c r="U315" s="23"/>
      <c r="V315" s="23"/>
      <c r="W315" s="23"/>
      <c r="X315" s="23"/>
      <c r="Y315" s="23"/>
      <c r="Z315" s="23"/>
      <c r="AA315" s="23"/>
      <c r="AB315" s="23"/>
      <c r="AC315" s="23"/>
      <c r="AD315" s="23"/>
      <c r="AE315" s="23"/>
      <c r="AF315" s="23"/>
      <c r="AG315" s="23"/>
      <c r="AH315" s="23"/>
      <c r="AI315" s="23"/>
      <c r="AJ315" s="23"/>
      <c r="AK315" s="23"/>
      <c r="AL315" s="23"/>
      <c r="AM315" s="23"/>
      <c r="AN315" s="23"/>
      <c r="AO315" s="23"/>
      <c r="AP315" s="23"/>
      <c r="AQ315" s="23"/>
    </row>
    <row r="316" spans="1:43" x14ac:dyDescent="0.25">
      <c r="A316" s="23"/>
      <c r="B316" s="23"/>
      <c r="C316" s="23"/>
      <c r="D316" s="23"/>
      <c r="E316" s="23"/>
      <c r="F316" s="23"/>
      <c r="G316" s="23"/>
      <c r="H316" s="23"/>
      <c r="I316" s="23"/>
      <c r="J316" s="23"/>
      <c r="K316" s="23"/>
      <c r="L316" s="23"/>
      <c r="M316" s="23"/>
      <c r="N316" s="23"/>
      <c r="O316" s="23"/>
      <c r="P316" s="23"/>
      <c r="Q316" s="23"/>
      <c r="R316" s="23"/>
      <c r="S316" s="23"/>
      <c r="T316" s="23"/>
      <c r="U316" s="23"/>
      <c r="V316" s="23"/>
      <c r="W316" s="23"/>
      <c r="X316" s="23"/>
      <c r="Y316" s="23"/>
      <c r="Z316" s="23"/>
      <c r="AA316" s="23"/>
      <c r="AB316" s="23"/>
      <c r="AC316" s="23"/>
      <c r="AD316" s="23"/>
      <c r="AE316" s="23"/>
      <c r="AF316" s="23"/>
      <c r="AG316" s="23"/>
      <c r="AH316" s="23"/>
      <c r="AI316" s="23"/>
      <c r="AJ316" s="23"/>
      <c r="AK316" s="23"/>
      <c r="AL316" s="23"/>
      <c r="AM316" s="23"/>
      <c r="AN316" s="23"/>
      <c r="AO316" s="23"/>
      <c r="AP316" s="23"/>
      <c r="AQ316" s="23"/>
    </row>
    <row r="317" spans="1:43" x14ac:dyDescent="0.25">
      <c r="A317" s="23"/>
      <c r="B317" s="23"/>
      <c r="C317" s="23"/>
      <c r="D317" s="23"/>
      <c r="E317" s="23"/>
      <c r="F317" s="23"/>
      <c r="G317" s="23"/>
      <c r="H317" s="23"/>
      <c r="I317" s="23"/>
      <c r="J317" s="23"/>
      <c r="K317" s="23"/>
      <c r="L317" s="23"/>
      <c r="M317" s="23"/>
      <c r="N317" s="23"/>
      <c r="O317" s="23"/>
      <c r="P317" s="23"/>
      <c r="Q317" s="23"/>
      <c r="R317" s="23"/>
      <c r="S317" s="23"/>
      <c r="T317" s="23"/>
      <c r="U317" s="23"/>
      <c r="V317" s="23"/>
      <c r="W317" s="23"/>
      <c r="X317" s="23"/>
      <c r="Y317" s="23"/>
      <c r="Z317" s="23"/>
      <c r="AA317" s="23"/>
      <c r="AB317" s="23"/>
      <c r="AC317" s="23"/>
      <c r="AD317" s="23"/>
      <c r="AE317" s="23"/>
      <c r="AF317" s="23"/>
      <c r="AG317" s="23"/>
      <c r="AH317" s="23"/>
      <c r="AI317" s="23"/>
      <c r="AJ317" s="23"/>
      <c r="AK317" s="23"/>
      <c r="AL317" s="23"/>
      <c r="AM317" s="23"/>
      <c r="AN317" s="23"/>
      <c r="AO317" s="23"/>
      <c r="AP317" s="23"/>
      <c r="AQ317" s="23"/>
    </row>
    <row r="318" spans="1:43" x14ac:dyDescent="0.25">
      <c r="A318" s="23"/>
      <c r="B318" s="23"/>
      <c r="C318" s="23"/>
      <c r="D318" s="23"/>
      <c r="E318" s="23"/>
      <c r="F318" s="23"/>
      <c r="G318" s="23"/>
      <c r="H318" s="23"/>
      <c r="I318" s="23"/>
      <c r="J318" s="23"/>
      <c r="K318" s="23"/>
      <c r="L318" s="23"/>
      <c r="M318" s="23"/>
      <c r="N318" s="23"/>
      <c r="O318" s="23"/>
      <c r="P318" s="23"/>
      <c r="Q318" s="23"/>
      <c r="R318" s="23"/>
      <c r="S318" s="23"/>
      <c r="T318" s="23"/>
      <c r="U318" s="23"/>
      <c r="V318" s="23"/>
      <c r="W318" s="23"/>
      <c r="X318" s="23"/>
      <c r="Y318" s="23"/>
      <c r="Z318" s="23"/>
      <c r="AA318" s="23"/>
      <c r="AB318" s="23"/>
      <c r="AC318" s="23"/>
      <c r="AD318" s="23"/>
      <c r="AE318" s="23"/>
      <c r="AF318" s="23"/>
      <c r="AG318" s="23"/>
      <c r="AH318" s="23"/>
      <c r="AI318" s="23"/>
      <c r="AJ318" s="23"/>
      <c r="AK318" s="23"/>
      <c r="AL318" s="23"/>
      <c r="AM318" s="23"/>
      <c r="AN318" s="23"/>
      <c r="AO318" s="23"/>
      <c r="AP318" s="23"/>
      <c r="AQ318" s="23"/>
    </row>
    <row r="319" spans="1:43" x14ac:dyDescent="0.25">
      <c r="A319" s="23"/>
      <c r="B319" s="23"/>
      <c r="C319" s="23"/>
      <c r="D319" s="23"/>
      <c r="E319" s="23"/>
      <c r="F319" s="23"/>
      <c r="G319" s="23"/>
      <c r="H319" s="23"/>
      <c r="I319" s="23"/>
      <c r="J319" s="23"/>
      <c r="K319" s="23"/>
      <c r="L319" s="23"/>
      <c r="M319" s="23"/>
      <c r="N319" s="23"/>
      <c r="O319" s="23"/>
      <c r="P319" s="23"/>
      <c r="Q319" s="23"/>
      <c r="R319" s="23"/>
      <c r="S319" s="23"/>
      <c r="T319" s="23"/>
      <c r="U319" s="23"/>
      <c r="V319" s="23"/>
      <c r="W319" s="23"/>
      <c r="X319" s="23"/>
      <c r="Y319" s="23"/>
      <c r="Z319" s="23"/>
      <c r="AA319" s="23"/>
      <c r="AB319" s="23"/>
      <c r="AC319" s="23"/>
      <c r="AD319" s="23"/>
      <c r="AE319" s="23"/>
      <c r="AF319" s="23"/>
      <c r="AG319" s="23"/>
      <c r="AH319" s="23"/>
      <c r="AI319" s="23"/>
      <c r="AJ319" s="23"/>
      <c r="AK319" s="23"/>
      <c r="AL319" s="23"/>
      <c r="AM319" s="23"/>
      <c r="AN319" s="23"/>
      <c r="AO319" s="23"/>
      <c r="AP319" s="23"/>
      <c r="AQ319" s="23"/>
    </row>
    <row r="320" spans="1:43" x14ac:dyDescent="0.25">
      <c r="A320" s="23"/>
      <c r="B320" s="23"/>
      <c r="C320" s="23"/>
      <c r="D320" s="23"/>
      <c r="E320" s="23"/>
      <c r="F320" s="23"/>
      <c r="G320" s="23"/>
      <c r="H320" s="23"/>
      <c r="I320" s="23"/>
      <c r="J320" s="23"/>
      <c r="K320" s="23"/>
      <c r="L320" s="23"/>
      <c r="M320" s="23"/>
      <c r="N320" s="23"/>
      <c r="O320" s="23"/>
      <c r="P320" s="23"/>
      <c r="Q320" s="23"/>
      <c r="R320" s="23"/>
      <c r="S320" s="23"/>
      <c r="T320" s="23"/>
      <c r="U320" s="23"/>
      <c r="V320" s="23"/>
      <c r="W320" s="23"/>
      <c r="X320" s="23"/>
      <c r="Y320" s="23"/>
      <c r="Z320" s="23"/>
      <c r="AA320" s="23"/>
      <c r="AB320" s="23"/>
      <c r="AC320" s="23"/>
      <c r="AD320" s="23"/>
      <c r="AE320" s="23"/>
      <c r="AF320" s="23"/>
      <c r="AG320" s="23"/>
      <c r="AH320" s="23"/>
      <c r="AI320" s="23"/>
      <c r="AJ320" s="23"/>
      <c r="AK320" s="23"/>
      <c r="AL320" s="23"/>
      <c r="AM320" s="23"/>
      <c r="AN320" s="23"/>
      <c r="AO320" s="23"/>
      <c r="AP320" s="23"/>
      <c r="AQ320" s="23"/>
    </row>
    <row r="321" spans="1:43" x14ac:dyDescent="0.25">
      <c r="A321" s="23"/>
      <c r="B321" s="23"/>
      <c r="C321" s="23"/>
      <c r="D321" s="23"/>
      <c r="E321" s="23"/>
      <c r="F321" s="23"/>
      <c r="G321" s="23"/>
      <c r="H321" s="23"/>
      <c r="I321" s="23"/>
      <c r="J321" s="23"/>
      <c r="K321" s="23"/>
      <c r="L321" s="23"/>
      <c r="M321" s="23"/>
      <c r="N321" s="23"/>
      <c r="O321" s="23"/>
      <c r="P321" s="23"/>
      <c r="Q321" s="23"/>
      <c r="R321" s="23"/>
      <c r="S321" s="23"/>
      <c r="T321" s="23"/>
      <c r="U321" s="23"/>
      <c r="V321" s="23"/>
      <c r="W321" s="23"/>
      <c r="X321" s="23"/>
      <c r="Y321" s="23"/>
      <c r="Z321" s="23"/>
      <c r="AA321" s="23"/>
      <c r="AB321" s="23"/>
      <c r="AC321" s="23"/>
      <c r="AD321" s="23"/>
      <c r="AE321" s="23"/>
      <c r="AF321" s="23"/>
      <c r="AG321" s="23"/>
      <c r="AH321" s="23"/>
      <c r="AI321" s="23"/>
      <c r="AJ321" s="23"/>
      <c r="AK321" s="23"/>
      <c r="AL321" s="23"/>
      <c r="AM321" s="23"/>
      <c r="AN321" s="23"/>
      <c r="AO321" s="23"/>
      <c r="AP321" s="23"/>
      <c r="AQ321" s="23"/>
    </row>
    <row r="322" spans="1:43" x14ac:dyDescent="0.25">
      <c r="A322" s="23"/>
      <c r="B322" s="23"/>
      <c r="C322" s="23"/>
      <c r="D322" s="23"/>
      <c r="E322" s="23"/>
      <c r="F322" s="23"/>
      <c r="G322" s="23"/>
      <c r="H322" s="23"/>
      <c r="I322" s="23"/>
      <c r="J322" s="23"/>
      <c r="K322" s="23"/>
      <c r="L322" s="23"/>
      <c r="M322" s="23"/>
      <c r="N322" s="23"/>
      <c r="O322" s="23"/>
      <c r="P322" s="23"/>
      <c r="Q322" s="23"/>
      <c r="R322" s="23"/>
      <c r="S322" s="23"/>
      <c r="T322" s="23"/>
      <c r="U322" s="23"/>
      <c r="V322" s="23"/>
      <c r="W322" s="23"/>
      <c r="X322" s="23"/>
      <c r="Y322" s="23"/>
      <c r="Z322" s="23"/>
      <c r="AA322" s="23"/>
      <c r="AB322" s="23"/>
      <c r="AC322" s="23"/>
      <c r="AD322" s="23"/>
      <c r="AE322" s="23"/>
      <c r="AF322" s="23"/>
      <c r="AG322" s="23"/>
      <c r="AH322" s="23"/>
      <c r="AI322" s="23"/>
      <c r="AJ322" s="23"/>
      <c r="AK322" s="23"/>
      <c r="AL322" s="23"/>
      <c r="AM322" s="23"/>
      <c r="AN322" s="23"/>
      <c r="AO322" s="23"/>
      <c r="AP322" s="23"/>
      <c r="AQ322" s="23"/>
    </row>
    <row r="323" spans="1:43" x14ac:dyDescent="0.25">
      <c r="A323" s="23"/>
      <c r="B323" s="23"/>
      <c r="C323" s="23"/>
      <c r="D323" s="23"/>
      <c r="E323" s="23"/>
      <c r="F323" s="23"/>
      <c r="G323" s="23"/>
      <c r="H323" s="23"/>
      <c r="I323" s="23"/>
      <c r="J323" s="23"/>
      <c r="K323" s="23"/>
      <c r="L323" s="23"/>
      <c r="M323" s="23"/>
      <c r="N323" s="23"/>
      <c r="O323" s="23"/>
      <c r="P323" s="23"/>
      <c r="Q323" s="23"/>
      <c r="R323" s="23"/>
      <c r="S323" s="23"/>
      <c r="T323" s="23"/>
      <c r="U323" s="23"/>
      <c r="V323" s="23"/>
      <c r="W323" s="23"/>
      <c r="X323" s="23"/>
      <c r="Y323" s="23"/>
      <c r="Z323" s="23"/>
      <c r="AA323" s="23"/>
      <c r="AB323" s="23"/>
      <c r="AC323" s="23"/>
      <c r="AD323" s="23"/>
      <c r="AE323" s="23"/>
      <c r="AF323" s="23"/>
      <c r="AG323" s="23"/>
      <c r="AH323" s="23"/>
      <c r="AI323" s="23"/>
      <c r="AJ323" s="23"/>
      <c r="AK323" s="23"/>
      <c r="AL323" s="23"/>
      <c r="AM323" s="23"/>
      <c r="AN323" s="23"/>
      <c r="AO323" s="23"/>
      <c r="AP323" s="23"/>
      <c r="AQ323" s="23"/>
    </row>
    <row r="324" spans="1:43" x14ac:dyDescent="0.25">
      <c r="A324" s="23"/>
      <c r="B324" s="23"/>
      <c r="C324" s="23"/>
      <c r="D324" s="23"/>
      <c r="E324" s="23"/>
      <c r="F324" s="23"/>
      <c r="G324" s="23"/>
      <c r="H324" s="23"/>
      <c r="I324" s="23"/>
      <c r="J324" s="23"/>
      <c r="K324" s="23"/>
      <c r="L324" s="23"/>
      <c r="M324" s="23"/>
      <c r="N324" s="23"/>
      <c r="O324" s="23"/>
      <c r="P324" s="23"/>
      <c r="Q324" s="23"/>
      <c r="R324" s="23"/>
      <c r="S324" s="23"/>
      <c r="T324" s="23"/>
      <c r="U324" s="23"/>
      <c r="V324" s="23"/>
      <c r="W324" s="23"/>
      <c r="X324" s="23"/>
      <c r="Y324" s="23"/>
      <c r="Z324" s="23"/>
      <c r="AA324" s="23"/>
      <c r="AB324" s="23"/>
      <c r="AC324" s="23"/>
      <c r="AD324" s="23"/>
      <c r="AE324" s="23"/>
      <c r="AF324" s="23"/>
      <c r="AG324" s="23"/>
      <c r="AH324" s="23"/>
      <c r="AI324" s="23"/>
      <c r="AJ324" s="23"/>
      <c r="AK324" s="23"/>
      <c r="AL324" s="23"/>
      <c r="AM324" s="23"/>
      <c r="AN324" s="23"/>
      <c r="AO324" s="23"/>
      <c r="AP324" s="23"/>
      <c r="AQ324" s="23"/>
    </row>
    <row r="325" spans="1:43" x14ac:dyDescent="0.25">
      <c r="A325" s="23"/>
      <c r="B325" s="23"/>
      <c r="C325" s="23"/>
      <c r="D325" s="23"/>
      <c r="E325" s="23"/>
      <c r="F325" s="23"/>
      <c r="G325" s="23"/>
      <c r="H325" s="23"/>
      <c r="I325" s="23"/>
      <c r="J325" s="23"/>
      <c r="K325" s="23"/>
      <c r="L325" s="23"/>
      <c r="M325" s="23"/>
      <c r="N325" s="23"/>
      <c r="O325" s="23"/>
      <c r="P325" s="23"/>
      <c r="Q325" s="23"/>
      <c r="R325" s="23"/>
      <c r="S325" s="23"/>
      <c r="T325" s="23"/>
      <c r="U325" s="23"/>
      <c r="V325" s="23"/>
      <c r="W325" s="23"/>
      <c r="X325" s="23"/>
      <c r="Y325" s="23"/>
      <c r="Z325" s="23"/>
      <c r="AA325" s="23"/>
      <c r="AB325" s="23"/>
      <c r="AC325" s="23"/>
      <c r="AD325" s="23"/>
      <c r="AE325" s="23"/>
      <c r="AF325" s="23"/>
      <c r="AG325" s="23"/>
      <c r="AH325" s="23"/>
      <c r="AI325" s="23"/>
      <c r="AJ325" s="23"/>
      <c r="AK325" s="23"/>
      <c r="AL325" s="23"/>
      <c r="AM325" s="23"/>
      <c r="AN325" s="23"/>
      <c r="AO325" s="23"/>
      <c r="AP325" s="23"/>
      <c r="AQ325" s="23"/>
    </row>
    <row r="326" spans="1:43" x14ac:dyDescent="0.25">
      <c r="J326" s="23"/>
      <c r="K326" s="23"/>
      <c r="L326" s="23"/>
      <c r="M326" s="23"/>
      <c r="N326" s="23"/>
      <c r="O326" s="23"/>
      <c r="P326" s="23"/>
      <c r="Q326" s="23"/>
      <c r="R326" s="23"/>
      <c r="S326" s="23"/>
      <c r="T326" s="23"/>
      <c r="U326" s="23"/>
      <c r="V326" s="23"/>
      <c r="W326" s="23"/>
      <c r="X326" s="23"/>
      <c r="Y326" s="23"/>
      <c r="Z326" s="23"/>
      <c r="AA326" s="23"/>
      <c r="AB326" s="23"/>
      <c r="AC326" s="23"/>
      <c r="AD326" s="23"/>
      <c r="AE326" s="23"/>
      <c r="AF326" s="23"/>
      <c r="AG326" s="23"/>
      <c r="AH326" s="23"/>
      <c r="AI326" s="23"/>
      <c r="AJ326" s="23"/>
      <c r="AK326" s="23"/>
      <c r="AL326" s="23"/>
      <c r="AM326" s="23"/>
      <c r="AN326" s="23"/>
      <c r="AO326" s="23"/>
      <c r="AP326" s="23"/>
      <c r="AQ326" s="23"/>
    </row>
    <row r="327" spans="1:43" x14ac:dyDescent="0.25">
      <c r="J327" s="23"/>
      <c r="K327" s="23"/>
      <c r="L327" s="23"/>
      <c r="M327" s="23"/>
      <c r="N327" s="23"/>
      <c r="O327" s="23"/>
      <c r="P327" s="23"/>
      <c r="Q327" s="23"/>
      <c r="R327" s="23"/>
      <c r="S327" s="23"/>
      <c r="T327" s="23"/>
      <c r="U327" s="23"/>
      <c r="V327" s="23"/>
      <c r="W327" s="23"/>
      <c r="X327" s="23"/>
      <c r="Y327" s="23"/>
      <c r="Z327" s="23"/>
      <c r="AA327" s="23"/>
      <c r="AB327" s="23"/>
      <c r="AC327" s="23"/>
      <c r="AD327" s="23"/>
      <c r="AE327" s="23"/>
      <c r="AF327" s="23"/>
      <c r="AG327" s="23"/>
      <c r="AH327" s="23"/>
      <c r="AI327" s="23"/>
      <c r="AJ327" s="23"/>
      <c r="AK327" s="23"/>
      <c r="AL327" s="23"/>
      <c r="AM327" s="23"/>
      <c r="AN327" s="23"/>
      <c r="AO327" s="23"/>
      <c r="AP327" s="23"/>
      <c r="AQ327" s="23"/>
    </row>
    <row r="328" spans="1:43" x14ac:dyDescent="0.25">
      <c r="J328" s="23"/>
      <c r="K328" s="23"/>
      <c r="L328" s="23"/>
      <c r="M328" s="23"/>
      <c r="N328" s="23"/>
      <c r="O328" s="23"/>
      <c r="P328" s="23"/>
      <c r="Q328" s="23"/>
      <c r="R328" s="23"/>
      <c r="S328" s="23"/>
      <c r="T328" s="23"/>
      <c r="U328" s="23"/>
      <c r="V328" s="23"/>
      <c r="W328" s="23"/>
      <c r="X328" s="23"/>
      <c r="Y328" s="23"/>
      <c r="Z328" s="23"/>
      <c r="AA328" s="23"/>
      <c r="AB328" s="23"/>
      <c r="AC328" s="23"/>
      <c r="AD328" s="23"/>
      <c r="AE328" s="23"/>
      <c r="AF328" s="23"/>
      <c r="AG328" s="23"/>
      <c r="AH328" s="23"/>
      <c r="AI328" s="23"/>
      <c r="AJ328" s="23"/>
      <c r="AK328" s="23"/>
      <c r="AL328" s="23"/>
      <c r="AM328" s="23"/>
      <c r="AN328" s="23"/>
      <c r="AO328" s="23"/>
      <c r="AP328" s="23"/>
      <c r="AQ328" s="23"/>
    </row>
    <row r="329" spans="1:43" x14ac:dyDescent="0.25">
      <c r="J329" s="23"/>
      <c r="K329" s="23"/>
      <c r="L329" s="23"/>
      <c r="M329" s="23"/>
      <c r="N329" s="23"/>
      <c r="O329" s="23"/>
      <c r="P329" s="23"/>
      <c r="Q329" s="23"/>
      <c r="R329" s="23"/>
      <c r="S329" s="23"/>
      <c r="T329" s="23"/>
      <c r="U329" s="23"/>
      <c r="V329" s="23"/>
      <c r="W329" s="23"/>
      <c r="X329" s="23"/>
      <c r="Y329" s="23"/>
      <c r="Z329" s="23"/>
      <c r="AA329" s="23"/>
      <c r="AB329" s="23"/>
      <c r="AC329" s="23"/>
      <c r="AD329" s="23"/>
      <c r="AE329" s="23"/>
      <c r="AF329" s="23"/>
      <c r="AG329" s="23"/>
      <c r="AH329" s="23"/>
      <c r="AI329" s="23"/>
      <c r="AJ329" s="23"/>
      <c r="AK329" s="23"/>
      <c r="AL329" s="23"/>
      <c r="AM329" s="23"/>
      <c r="AN329" s="23"/>
      <c r="AO329" s="23"/>
      <c r="AP329" s="23"/>
      <c r="AQ329" s="23"/>
    </row>
  </sheetData>
  <mergeCells count="3">
    <mergeCell ref="A1:I1"/>
    <mergeCell ref="A33:I34"/>
    <mergeCell ref="A3:I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D8F9FC"/>
  </sheetPr>
  <dimension ref="A2:AT131"/>
  <sheetViews>
    <sheetView zoomScaleNormal="100" zoomScaleSheetLayoutView="85" workbookViewId="0">
      <pane xSplit="1" topLeftCell="B1" activePane="topRight" state="frozen"/>
      <selection pane="topRight" activeCell="A24" sqref="A24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12.710937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2" spans="1:46" x14ac:dyDescent="0.25">
      <c r="A2" s="371"/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</row>
    <row r="3" spans="1:46" x14ac:dyDescent="0.25">
      <c r="A3" s="9"/>
      <c r="B3" s="371"/>
      <c r="C3" s="371"/>
      <c r="D3" s="371"/>
      <c r="E3" s="371"/>
      <c r="F3" s="371"/>
      <c r="G3" s="371"/>
      <c r="H3" s="371"/>
      <c r="I3" s="371"/>
      <c r="J3" s="371"/>
      <c r="K3" s="371"/>
      <c r="L3" s="371"/>
      <c r="M3" s="371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</row>
    <row r="4" spans="1:46" ht="48.7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</row>
    <row r="5" spans="1:46" ht="19.149999999999999" customHeight="1" x14ac:dyDescent="0.35">
      <c r="A5" s="375" t="s">
        <v>173</v>
      </c>
      <c r="B5" s="375"/>
      <c r="C5" s="375"/>
      <c r="D5" s="375"/>
      <c r="E5" s="375"/>
      <c r="F5" s="375"/>
      <c r="G5" s="375"/>
      <c r="H5" s="375"/>
      <c r="I5" s="375"/>
      <c r="J5" s="375"/>
      <c r="K5" s="375"/>
      <c r="L5" s="375"/>
      <c r="M5" s="375"/>
      <c r="N5" s="375"/>
      <c r="O5" s="375"/>
      <c r="P5" s="375"/>
      <c r="Q5" s="375"/>
      <c r="R5" s="375"/>
      <c r="S5" s="375"/>
      <c r="T5" s="375"/>
      <c r="U5" s="375"/>
      <c r="V5" s="375"/>
      <c r="W5" s="375"/>
      <c r="X5" s="375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</row>
    <row r="6" spans="1:46" x14ac:dyDescent="0.25">
      <c r="A6" s="337" t="s">
        <v>35</v>
      </c>
      <c r="B6" s="337"/>
      <c r="C6" s="337"/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337"/>
      <c r="Q6" s="337"/>
      <c r="R6" s="337"/>
      <c r="S6" s="337"/>
      <c r="T6" s="337"/>
      <c r="U6" s="337"/>
      <c r="V6" s="337"/>
      <c r="W6" s="337"/>
      <c r="X6" s="337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</row>
    <row r="7" spans="1:46" ht="17.45" customHeight="1" thickBot="1" x14ac:dyDescent="0.3">
      <c r="A7" s="382" t="s">
        <v>212</v>
      </c>
      <c r="B7" s="382"/>
      <c r="C7" s="382"/>
      <c r="D7" s="382"/>
      <c r="E7" s="382"/>
      <c r="F7" s="382"/>
      <c r="G7" s="382"/>
      <c r="H7" s="382"/>
      <c r="I7" s="382"/>
      <c r="J7" s="382"/>
      <c r="K7" s="382"/>
      <c r="L7" s="382"/>
      <c r="M7" s="382"/>
      <c r="N7" s="382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</row>
    <row r="8" spans="1:46" ht="17.45" customHeight="1" thickBot="1" x14ac:dyDescent="0.3">
      <c r="A8" s="383" t="s">
        <v>125</v>
      </c>
      <c r="B8" s="380" t="s">
        <v>164</v>
      </c>
      <c r="C8" s="380"/>
      <c r="D8" s="380"/>
      <c r="E8" s="380"/>
      <c r="F8" s="380"/>
      <c r="G8" s="380"/>
      <c r="H8" s="380"/>
      <c r="I8" s="380"/>
      <c r="J8" s="381"/>
      <c r="K8" s="385" t="s">
        <v>177</v>
      </c>
      <c r="L8" s="386"/>
      <c r="M8" s="387"/>
      <c r="N8" s="195"/>
      <c r="O8" s="376" t="s">
        <v>177</v>
      </c>
      <c r="P8" s="377"/>
      <c r="Q8" s="377"/>
      <c r="R8" s="377"/>
      <c r="S8" s="377"/>
      <c r="T8" s="377"/>
      <c r="U8" s="377"/>
      <c r="V8" s="377"/>
      <c r="W8" s="378"/>
      <c r="X8" s="195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</row>
    <row r="9" spans="1:46" ht="45" x14ac:dyDescent="0.25">
      <c r="A9" s="384"/>
      <c r="B9" s="141">
        <v>45658</v>
      </c>
      <c r="C9" s="142">
        <v>45689</v>
      </c>
      <c r="D9" s="142">
        <v>45717</v>
      </c>
      <c r="E9" s="163">
        <v>45748</v>
      </c>
      <c r="F9" s="142">
        <v>45778</v>
      </c>
      <c r="G9" s="284">
        <v>45809</v>
      </c>
      <c r="H9" s="142">
        <v>45839</v>
      </c>
      <c r="I9" s="142">
        <v>45870</v>
      </c>
      <c r="J9" s="284">
        <v>45901</v>
      </c>
      <c r="K9" s="141">
        <v>45931</v>
      </c>
      <c r="L9" s="142">
        <v>45962</v>
      </c>
      <c r="M9" s="169">
        <v>45992</v>
      </c>
      <c r="N9" s="143" t="s">
        <v>202</v>
      </c>
      <c r="O9" s="141">
        <v>46023</v>
      </c>
      <c r="P9" s="142">
        <v>46054</v>
      </c>
      <c r="Q9" s="142">
        <v>46082</v>
      </c>
      <c r="R9" s="163">
        <v>46113</v>
      </c>
      <c r="S9" s="142">
        <v>46143</v>
      </c>
      <c r="T9" s="142">
        <v>46174</v>
      </c>
      <c r="U9" s="163">
        <v>46204</v>
      </c>
      <c r="V9" s="142">
        <v>46235</v>
      </c>
      <c r="W9" s="169">
        <v>46266</v>
      </c>
      <c r="X9" s="143" t="s">
        <v>338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</row>
    <row r="10" spans="1:46" x14ac:dyDescent="0.25">
      <c r="A10" s="30" t="s">
        <v>37</v>
      </c>
      <c r="B10" s="171">
        <v>18.275000000000006</v>
      </c>
      <c r="C10" s="172">
        <v>669.25699999999972</v>
      </c>
      <c r="D10" s="172">
        <v>1639.6480000000001</v>
      </c>
      <c r="E10" s="249">
        <v>19.319000000000006</v>
      </c>
      <c r="F10" s="172">
        <v>4758.199999999998</v>
      </c>
      <c r="G10" s="287">
        <v>608.88700000000006</v>
      </c>
      <c r="H10" s="290">
        <v>182.41599999999997</v>
      </c>
      <c r="I10" s="291">
        <v>1579.6250000000016</v>
      </c>
      <c r="J10" s="291">
        <v>213.44099999999997</v>
      </c>
      <c r="K10" s="285">
        <v>76.554719852334486</v>
      </c>
      <c r="L10" s="236">
        <v>1296.3625949014947</v>
      </c>
      <c r="M10" s="286">
        <v>336.98606723352049</v>
      </c>
      <c r="N10" s="173">
        <f>SUM(B10:M10)</f>
        <v>11398.971381987349</v>
      </c>
      <c r="O10" s="174">
        <v>176.88399999999987</v>
      </c>
      <c r="P10" s="175">
        <v>413.34699999999987</v>
      </c>
      <c r="Q10" s="175">
        <v>409.52599999999967</v>
      </c>
      <c r="R10" s="250">
        <v>71.793000000000006</v>
      </c>
      <c r="S10" s="250">
        <v>3215.6990000000001</v>
      </c>
      <c r="T10" s="250">
        <v>322.45199999999994</v>
      </c>
      <c r="U10" s="288">
        <v>169.17599999999987</v>
      </c>
      <c r="V10" s="288">
        <v>1999.0300000000016</v>
      </c>
      <c r="W10" s="288">
        <v>298.08099999999996</v>
      </c>
      <c r="X10" s="173">
        <f>+SUM(O10:W10)</f>
        <v>7075.9880000000012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</row>
    <row r="11" spans="1:46" x14ac:dyDescent="0.25">
      <c r="A11" s="30" t="s">
        <v>44</v>
      </c>
      <c r="B11" s="171">
        <v>168.35799999999998</v>
      </c>
      <c r="C11" s="172">
        <v>271.54899999999981</v>
      </c>
      <c r="D11" s="172">
        <v>677.89800000000002</v>
      </c>
      <c r="E11" s="249">
        <v>16.312000000000005</v>
      </c>
      <c r="F11" s="172">
        <v>2467.4019999999987</v>
      </c>
      <c r="G11" s="287">
        <v>646.3649999999999</v>
      </c>
      <c r="H11" s="290">
        <v>17.788000000000004</v>
      </c>
      <c r="I11" s="291">
        <v>1614.7030000000009</v>
      </c>
      <c r="J11" s="291">
        <v>685.02799999999979</v>
      </c>
      <c r="K11" s="285">
        <v>18.590825123418611</v>
      </c>
      <c r="L11" s="236">
        <v>3609.3427090519626</v>
      </c>
      <c r="M11" s="286">
        <v>295.29509381984093</v>
      </c>
      <c r="N11" s="173">
        <f t="shared" ref="N11:N18" si="0">SUM(B11:M11)</f>
        <v>10488.631627995221</v>
      </c>
      <c r="O11" s="174">
        <v>16.786000000000005</v>
      </c>
      <c r="P11" s="175">
        <v>254.58600000000018</v>
      </c>
      <c r="Q11" s="175">
        <v>790.13499999999999</v>
      </c>
      <c r="R11" s="250">
        <v>16.786000000000005</v>
      </c>
      <c r="S11" s="250">
        <v>1622.8960000000009</v>
      </c>
      <c r="T11" s="250">
        <v>288.09700000000004</v>
      </c>
      <c r="U11" s="288">
        <v>16.699000000000005</v>
      </c>
      <c r="V11" s="288">
        <v>3267.7919999999967</v>
      </c>
      <c r="W11" s="288">
        <v>789.16999999999985</v>
      </c>
      <c r="X11" s="173">
        <f t="shared" ref="X11:X18" si="1">+SUM(O11:W11)</f>
        <v>7062.9469999999983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</row>
    <row r="12" spans="1:46" x14ac:dyDescent="0.25">
      <c r="A12" s="30" t="s">
        <v>118</v>
      </c>
      <c r="B12" s="171">
        <v>8.3249999999999993</v>
      </c>
      <c r="C12" s="172">
        <v>246.96999999999991</v>
      </c>
      <c r="D12" s="172">
        <v>582.36299999999983</v>
      </c>
      <c r="E12" s="249">
        <v>8.3780000000000001</v>
      </c>
      <c r="F12" s="172">
        <v>2051.3360000000011</v>
      </c>
      <c r="G12" s="287">
        <v>712.49099999999999</v>
      </c>
      <c r="H12" s="290">
        <v>6.7589999999999959</v>
      </c>
      <c r="I12" s="291">
        <v>1099.3499999999997</v>
      </c>
      <c r="J12" s="291">
        <v>71.323999999999984</v>
      </c>
      <c r="K12" s="285">
        <v>7.1690109953052081</v>
      </c>
      <c r="L12" s="236">
        <v>1228.7581043408916</v>
      </c>
      <c r="M12" s="286">
        <v>22.185249966317958</v>
      </c>
      <c r="N12" s="173">
        <f t="shared" si="0"/>
        <v>6045.4083653025154</v>
      </c>
      <c r="O12" s="174">
        <v>6.6169999999999956</v>
      </c>
      <c r="P12" s="175">
        <v>179.22099999999989</v>
      </c>
      <c r="Q12" s="175">
        <v>79.127999999999986</v>
      </c>
      <c r="R12" s="250">
        <v>6.6169999999999956</v>
      </c>
      <c r="S12" s="250">
        <v>806.37099999999964</v>
      </c>
      <c r="T12" s="250">
        <v>21.650999999999996</v>
      </c>
      <c r="U12" s="288">
        <v>6.6169999999999956</v>
      </c>
      <c r="V12" s="288">
        <v>179.22099999999989</v>
      </c>
      <c r="W12" s="288">
        <v>79.127999999999986</v>
      </c>
      <c r="X12" s="173">
        <f t="shared" si="1"/>
        <v>1364.5709999999992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</row>
    <row r="13" spans="1:46" x14ac:dyDescent="0.25">
      <c r="A13" s="30" t="s">
        <v>45</v>
      </c>
      <c r="B13" s="171">
        <v>6.7499999999999991</v>
      </c>
      <c r="C13" s="172">
        <v>196.15899999999996</v>
      </c>
      <c r="D13" s="172">
        <v>149.58199999999999</v>
      </c>
      <c r="E13" s="249">
        <v>12.232999999999999</v>
      </c>
      <c r="F13" s="172">
        <v>304.529</v>
      </c>
      <c r="G13" s="287">
        <v>371.92700000000013</v>
      </c>
      <c r="H13" s="290">
        <v>8.4119999999999955</v>
      </c>
      <c r="I13" s="291">
        <v>4396.9130000000023</v>
      </c>
      <c r="J13" s="291">
        <v>1600.7099999999989</v>
      </c>
      <c r="K13" s="285">
        <v>116.72505681205243</v>
      </c>
      <c r="L13" s="236">
        <v>214.01588885880383</v>
      </c>
      <c r="M13" s="286">
        <v>4472.5416797022508</v>
      </c>
      <c r="N13" s="173">
        <f t="shared" si="0"/>
        <v>11850.497625373109</v>
      </c>
      <c r="O13" s="174">
        <v>98.120000000000019</v>
      </c>
      <c r="P13" s="175">
        <v>934.08100000000024</v>
      </c>
      <c r="Q13" s="175">
        <v>1710.4619999999991</v>
      </c>
      <c r="R13" s="250">
        <v>95.818000000000012</v>
      </c>
      <c r="S13" s="250">
        <v>202.61899999999997</v>
      </c>
      <c r="T13" s="250">
        <v>1065.251</v>
      </c>
      <c r="U13" s="288">
        <v>87.543999999999997</v>
      </c>
      <c r="V13" s="288">
        <v>1515.1119999999992</v>
      </c>
      <c r="W13" s="288">
        <v>1690.9599999999991</v>
      </c>
      <c r="X13" s="173">
        <f t="shared" si="1"/>
        <v>7399.9669999999978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</row>
    <row r="14" spans="1:46" x14ac:dyDescent="0.25">
      <c r="A14" s="30" t="s">
        <v>160</v>
      </c>
      <c r="B14" s="171">
        <v>1.6280000000000001</v>
      </c>
      <c r="C14" s="172">
        <v>27.478999999999999</v>
      </c>
      <c r="D14" s="172">
        <v>9.1280000000000001</v>
      </c>
      <c r="E14" s="249">
        <v>1.6300000000000001</v>
      </c>
      <c r="F14" s="172">
        <v>229.98599999999996</v>
      </c>
      <c r="G14" s="287">
        <v>1.423</v>
      </c>
      <c r="H14" s="290">
        <v>0.90600000000000014</v>
      </c>
      <c r="I14" s="291">
        <v>63.463000000000001</v>
      </c>
      <c r="J14" s="291">
        <v>12.85</v>
      </c>
      <c r="K14" s="285">
        <v>1.0509433305636251</v>
      </c>
      <c r="L14" s="236">
        <v>155.52827586000305</v>
      </c>
      <c r="M14" s="286">
        <v>0.99291059153674699</v>
      </c>
      <c r="N14" s="173">
        <f t="shared" si="0"/>
        <v>506.06512978210344</v>
      </c>
      <c r="O14" s="174">
        <v>0.96900000000000019</v>
      </c>
      <c r="P14" s="175">
        <v>57.984999999999992</v>
      </c>
      <c r="Q14" s="175">
        <v>12.833</v>
      </c>
      <c r="R14" s="250">
        <v>0.96900000000000019</v>
      </c>
      <c r="S14" s="250">
        <v>83.731000000000023</v>
      </c>
      <c r="T14" s="250">
        <v>0.96900000000000019</v>
      </c>
      <c r="U14" s="288">
        <v>0.96900000000000019</v>
      </c>
      <c r="V14" s="288">
        <v>71.985000000000028</v>
      </c>
      <c r="W14" s="288">
        <v>12.828999999999999</v>
      </c>
      <c r="X14" s="173">
        <f t="shared" si="1"/>
        <v>243.23900000000003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</row>
    <row r="15" spans="1:46" x14ac:dyDescent="0.25">
      <c r="A15" s="30" t="s">
        <v>38</v>
      </c>
      <c r="B15" s="171">
        <v>0.14599999999999999</v>
      </c>
      <c r="C15" s="172">
        <v>2.5179999999999998</v>
      </c>
      <c r="D15" s="172">
        <v>0.14599999999999999</v>
      </c>
      <c r="E15" s="249">
        <v>0.14599999999999999</v>
      </c>
      <c r="F15" s="172">
        <v>23.846000000000004</v>
      </c>
      <c r="G15" s="287">
        <v>0.14599999999999999</v>
      </c>
      <c r="H15" s="290">
        <v>0.92800000000000005</v>
      </c>
      <c r="I15" s="291">
        <v>1E-3</v>
      </c>
      <c r="J15" s="291">
        <v>8.2000000000000003E-2</v>
      </c>
      <c r="K15" s="285">
        <v>1.0658654468190922E-3</v>
      </c>
      <c r="L15" s="236">
        <v>1.0511792415312867E-3</v>
      </c>
      <c r="M15" s="286">
        <v>1.0246755330616582E-3</v>
      </c>
      <c r="N15" s="173">
        <f t="shared" si="0"/>
        <v>27.962141720221421</v>
      </c>
      <c r="O15" s="174">
        <v>1E-3</v>
      </c>
      <c r="P15" s="175">
        <v>1E-3</v>
      </c>
      <c r="Q15" s="175">
        <v>6.7000000000000004E-2</v>
      </c>
      <c r="R15" s="250">
        <v>1E-3</v>
      </c>
      <c r="S15" s="250">
        <v>1E-3</v>
      </c>
      <c r="T15" s="250">
        <v>1E-3</v>
      </c>
      <c r="U15" s="288">
        <v>0.88</v>
      </c>
      <c r="V15" s="288">
        <v>1E-3</v>
      </c>
      <c r="W15" s="288">
        <v>8.2000000000000003E-2</v>
      </c>
      <c r="X15" s="173">
        <f t="shared" si="1"/>
        <v>1.0349999999999999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</row>
    <row r="16" spans="1:46" ht="13.9" customHeight="1" x14ac:dyDescent="0.25">
      <c r="A16" s="30" t="s">
        <v>46</v>
      </c>
      <c r="B16" s="171">
        <v>1.9999999999999997E-2</v>
      </c>
      <c r="C16" s="172">
        <v>1.7999999999999999E-2</v>
      </c>
      <c r="D16" s="172">
        <v>7.5999999999999998E-2</v>
      </c>
      <c r="E16" s="249">
        <v>1.9999999999999997E-2</v>
      </c>
      <c r="F16" s="172">
        <v>1.7999999999999999E-2</v>
      </c>
      <c r="G16" s="287">
        <v>1.7999999999999999E-2</v>
      </c>
      <c r="H16" s="290">
        <v>0.4220000000000001</v>
      </c>
      <c r="I16" s="291">
        <v>24.456000000000003</v>
      </c>
      <c r="J16" s="291">
        <v>0.55400000000000005</v>
      </c>
      <c r="K16" s="285">
        <v>0.93902745864762027</v>
      </c>
      <c r="L16" s="236">
        <v>2.7099400846676565</v>
      </c>
      <c r="M16" s="286">
        <v>0.23772472367030473</v>
      </c>
      <c r="N16" s="173">
        <f t="shared" si="0"/>
        <v>29.488692266985581</v>
      </c>
      <c r="O16" s="174">
        <v>0.29000000000000004</v>
      </c>
      <c r="P16" s="175">
        <v>5.8619999999999992</v>
      </c>
      <c r="Q16" s="175">
        <v>0.28400000000000003</v>
      </c>
      <c r="R16" s="250">
        <v>23.392000000000007</v>
      </c>
      <c r="S16" s="250">
        <v>0.23100000000000004</v>
      </c>
      <c r="T16" s="250">
        <v>0.35799999999999998</v>
      </c>
      <c r="U16" s="288">
        <v>0.38700000000000007</v>
      </c>
      <c r="V16" s="288">
        <v>1.3719999999999999</v>
      </c>
      <c r="W16" s="288">
        <v>0.53100000000000003</v>
      </c>
      <c r="X16" s="173">
        <f t="shared" si="1"/>
        <v>32.707000000000008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</row>
    <row r="17" spans="1:46" x14ac:dyDescent="0.25">
      <c r="A17" s="30" t="s">
        <v>41</v>
      </c>
      <c r="B17" s="171">
        <v>0</v>
      </c>
      <c r="C17" s="172">
        <v>0</v>
      </c>
      <c r="D17" s="172">
        <v>0</v>
      </c>
      <c r="E17" s="249">
        <v>8.9999999999999993E-3</v>
      </c>
      <c r="F17" s="172">
        <v>0</v>
      </c>
      <c r="G17" s="287">
        <v>0</v>
      </c>
      <c r="H17" s="290">
        <v>0.17799999999999999</v>
      </c>
      <c r="I17" s="291">
        <v>0.72799999999999998</v>
      </c>
      <c r="J17" s="291">
        <v>0.17799999999999999</v>
      </c>
      <c r="K17" s="285">
        <v>0.18972404953379837</v>
      </c>
      <c r="L17" s="236">
        <v>33.637735729001179</v>
      </c>
      <c r="M17" s="286">
        <v>0.18239224488497516</v>
      </c>
      <c r="N17" s="173">
        <f t="shared" si="0"/>
        <v>35.102852023419949</v>
      </c>
      <c r="O17" s="174">
        <v>0.17799999999999999</v>
      </c>
      <c r="P17" s="175">
        <v>0.17799999999999999</v>
      </c>
      <c r="Q17" s="175">
        <v>0.17799999999999999</v>
      </c>
      <c r="R17" s="250">
        <v>0.17799999999999999</v>
      </c>
      <c r="S17" s="250">
        <v>32</v>
      </c>
      <c r="T17" s="250">
        <v>0.17799999999999999</v>
      </c>
      <c r="U17" s="288">
        <v>0.17799999999999999</v>
      </c>
      <c r="V17" s="288">
        <v>0.17799999999999999</v>
      </c>
      <c r="W17" s="288">
        <v>0.17799999999999999</v>
      </c>
      <c r="X17" s="173">
        <f t="shared" si="1"/>
        <v>33.423999999999992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</row>
    <row r="18" spans="1:46" x14ac:dyDescent="0.25">
      <c r="A18" s="35" t="s">
        <v>40</v>
      </c>
      <c r="B18" s="171">
        <v>0</v>
      </c>
      <c r="C18" s="172">
        <v>0</v>
      </c>
      <c r="D18" s="172">
        <v>0</v>
      </c>
      <c r="E18" s="249">
        <v>0</v>
      </c>
      <c r="F18" s="172">
        <v>0</v>
      </c>
      <c r="G18" s="287">
        <v>0</v>
      </c>
      <c r="H18" s="290">
        <v>1E-3</v>
      </c>
      <c r="I18" s="291">
        <v>1E-3</v>
      </c>
      <c r="J18" s="291">
        <v>0</v>
      </c>
      <c r="K18" s="285">
        <v>3.410769429821095E-2</v>
      </c>
      <c r="L18" s="236">
        <v>1.0511792415312867E-3</v>
      </c>
      <c r="M18" s="286">
        <v>1.0246755330616582E-3</v>
      </c>
      <c r="N18" s="173">
        <f t="shared" si="0"/>
        <v>3.8183549072803899E-2</v>
      </c>
      <c r="O18" s="176">
        <v>1E-3</v>
      </c>
      <c r="P18" s="177">
        <v>1E-3</v>
      </c>
      <c r="Q18" s="177">
        <v>0.24199999999999999</v>
      </c>
      <c r="R18" s="251">
        <v>1E-3</v>
      </c>
      <c r="S18" s="251">
        <v>1E-3</v>
      </c>
      <c r="T18" s="251">
        <v>1E-3</v>
      </c>
      <c r="U18" s="289">
        <v>1E-3</v>
      </c>
      <c r="V18" s="289">
        <v>1E-3</v>
      </c>
      <c r="W18" s="289">
        <v>1E-3</v>
      </c>
      <c r="X18" s="173">
        <f t="shared" si="1"/>
        <v>0.25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</row>
    <row r="19" spans="1:46" ht="15.75" thickBot="1" x14ac:dyDescent="0.3">
      <c r="A19" s="144" t="s">
        <v>48</v>
      </c>
      <c r="B19" s="137">
        <f>SUM(B10:B18)</f>
        <v>203.50199999999995</v>
      </c>
      <c r="C19" s="138">
        <f t="shared" ref="C19:J19" si="2">SUM(C10:C18)</f>
        <v>1413.9499999999994</v>
      </c>
      <c r="D19" s="138">
        <f t="shared" si="2"/>
        <v>3058.8410000000003</v>
      </c>
      <c r="E19" s="138">
        <f t="shared" si="2"/>
        <v>58.047000000000018</v>
      </c>
      <c r="F19" s="138">
        <f t="shared" si="2"/>
        <v>9835.3169999999991</v>
      </c>
      <c r="G19" s="220">
        <f t="shared" si="2"/>
        <v>2341.2570000000001</v>
      </c>
      <c r="H19" s="138">
        <f t="shared" si="2"/>
        <v>217.80999999999997</v>
      </c>
      <c r="I19" s="138">
        <f t="shared" si="2"/>
        <v>8779.2400000000034</v>
      </c>
      <c r="J19" s="220">
        <f t="shared" si="2"/>
        <v>2584.1669999999986</v>
      </c>
      <c r="K19" s="137">
        <f t="shared" ref="K19" si="3">SUM(K10:K18)</f>
        <v>221.2544811816008</v>
      </c>
      <c r="L19" s="138">
        <f t="shared" ref="L19" si="4">SUM(L10:L18)</f>
        <v>6540.3573511853083</v>
      </c>
      <c r="M19" s="139">
        <f t="shared" ref="M19" si="5">SUM(M10:M18)</f>
        <v>5128.4231676330874</v>
      </c>
      <c r="N19" s="145">
        <f t="shared" ref="N19" si="6">SUM(N10:N18)</f>
        <v>40382.16599999999</v>
      </c>
      <c r="O19" s="137">
        <f>SUM(O10:O18)</f>
        <v>299.84599999999983</v>
      </c>
      <c r="P19" s="138">
        <f t="shared" ref="P19:W19" si="7">SUM(P10:P18)</f>
        <v>1845.2620000000002</v>
      </c>
      <c r="Q19" s="138">
        <f t="shared" si="7"/>
        <v>3002.8549999999987</v>
      </c>
      <c r="R19" s="138">
        <f t="shared" si="7"/>
        <v>215.55500000000001</v>
      </c>
      <c r="S19" s="138">
        <f t="shared" si="7"/>
        <v>5963.549</v>
      </c>
      <c r="T19" s="138">
        <f t="shared" si="7"/>
        <v>1698.9580000000001</v>
      </c>
      <c r="U19" s="138">
        <f t="shared" si="7"/>
        <v>282.45099999999985</v>
      </c>
      <c r="V19" s="138">
        <f t="shared" si="7"/>
        <v>7034.6919999999973</v>
      </c>
      <c r="W19" s="138">
        <f t="shared" si="7"/>
        <v>2870.9599999999991</v>
      </c>
      <c r="X19" s="145">
        <f t="shared" ref="X19" si="8">SUM(X10:X18)</f>
        <v>23214.127999999997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</row>
    <row r="20" spans="1:46" x14ac:dyDescent="0.25">
      <c r="A20" s="80" t="s">
        <v>168</v>
      </c>
      <c r="B20" s="82"/>
      <c r="C20" s="82"/>
      <c r="D20" s="82"/>
      <c r="E20" s="82"/>
      <c r="F20" s="82"/>
      <c r="G20" s="82"/>
      <c r="H20" s="82"/>
      <c r="I20" s="82"/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</row>
    <row r="21" spans="1:46" x14ac:dyDescent="0.25">
      <c r="A21" s="72" t="s">
        <v>150</v>
      </c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</row>
    <row r="22" spans="1:46" x14ac:dyDescent="0.25">
      <c r="A22" s="70" t="s">
        <v>337</v>
      </c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</row>
    <row r="23" spans="1:46" ht="45" x14ac:dyDescent="0.25">
      <c r="A23" s="77" t="s">
        <v>213</v>
      </c>
      <c r="B23" s="90"/>
      <c r="C23" s="90"/>
      <c r="D23" s="90"/>
      <c r="E23" s="9"/>
      <c r="F23" s="9"/>
      <c r="G23" s="9"/>
      <c r="H23" s="9"/>
      <c r="I23" s="9"/>
      <c r="J23" s="9"/>
      <c r="K23" s="9"/>
      <c r="L23" s="9"/>
      <c r="M23" s="9"/>
      <c r="N23" s="9"/>
      <c r="O23" s="67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</row>
    <row r="24" spans="1:46" x14ac:dyDescent="0.25">
      <c r="A24" s="56" t="s">
        <v>169</v>
      </c>
      <c r="B24" s="9"/>
      <c r="C24" s="9"/>
      <c r="D24" s="9"/>
      <c r="E24" s="9"/>
      <c r="F24" s="9"/>
      <c r="G24" s="9"/>
      <c r="H24" s="69"/>
      <c r="I24" s="69"/>
      <c r="J24" s="69"/>
      <c r="K24" s="9"/>
      <c r="L24" s="9"/>
      <c r="M24" s="69"/>
      <c r="N24" s="6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</row>
    <row r="25" spans="1:46" x14ac:dyDescent="0.25">
      <c r="A25" s="9"/>
      <c r="B25" s="59"/>
      <c r="C25" s="9"/>
      <c r="D25" s="9"/>
      <c r="E25" s="58"/>
      <c r="F25" s="58"/>
      <c r="G25" s="58"/>
      <c r="H25" s="113"/>
      <c r="I25" s="58"/>
      <c r="J25" s="58"/>
      <c r="K25" s="58"/>
      <c r="L25" s="58"/>
      <c r="M25" s="58"/>
      <c r="N25" s="69"/>
      <c r="O25" s="91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</row>
    <row r="26" spans="1:46" x14ac:dyDescent="0.25">
      <c r="A26" s="9"/>
      <c r="B26" s="83"/>
      <c r="C26" s="83"/>
      <c r="D26" s="83"/>
      <c r="E26" s="83"/>
      <c r="F26" s="83"/>
      <c r="G26" s="83"/>
      <c r="H26" s="92"/>
      <c r="I26" s="83"/>
      <c r="J26" s="83"/>
      <c r="K26" s="58"/>
      <c r="L26" s="91"/>
      <c r="M26" s="91"/>
      <c r="N26" s="292"/>
      <c r="O26" s="91"/>
      <c r="P26" s="91"/>
      <c r="Q26" s="91"/>
      <c r="R26" s="91"/>
      <c r="S26" s="91"/>
      <c r="T26" s="91"/>
      <c r="U26" s="91"/>
      <c r="V26" s="91"/>
      <c r="W26" s="91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</row>
    <row r="27" spans="1:46" x14ac:dyDescent="0.25">
      <c r="A27" s="9"/>
      <c r="B27" s="67"/>
      <c r="C27" s="9"/>
      <c r="D27" s="9"/>
      <c r="E27" s="9"/>
      <c r="F27" s="9"/>
      <c r="G27" s="9"/>
      <c r="H27" s="9"/>
      <c r="I27" s="9"/>
      <c r="J27" s="9"/>
      <c r="K27" s="58"/>
      <c r="L27" s="91"/>
      <c r="M27" s="91"/>
      <c r="N27" s="292"/>
      <c r="O27" s="9"/>
      <c r="P27" s="91"/>
      <c r="Q27" s="91"/>
      <c r="R27" s="91"/>
      <c r="S27" s="91"/>
      <c r="T27" s="91"/>
      <c r="U27" s="91"/>
      <c r="V27" s="91"/>
      <c r="W27" s="91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</row>
    <row r="28" spans="1:4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58"/>
      <c r="L28" s="91"/>
      <c r="M28" s="91"/>
      <c r="N28" s="292"/>
      <c r="O28" s="9"/>
      <c r="P28" s="91"/>
      <c r="Q28" s="91"/>
      <c r="R28" s="91"/>
      <c r="S28" s="91"/>
      <c r="T28" s="91"/>
      <c r="U28" s="91"/>
      <c r="V28" s="91"/>
      <c r="W28" s="91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</row>
    <row r="29" spans="1:4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58"/>
      <c r="L29" s="91"/>
      <c r="M29" s="91"/>
      <c r="N29" s="292"/>
      <c r="O29" s="57"/>
      <c r="P29" s="91"/>
      <c r="Q29" s="91"/>
      <c r="R29" s="91"/>
      <c r="S29" s="91"/>
      <c r="T29" s="91"/>
      <c r="U29" s="91"/>
      <c r="V29" s="91"/>
      <c r="W29" s="91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</row>
    <row r="30" spans="1:4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58"/>
      <c r="L30" s="91"/>
      <c r="M30" s="91"/>
      <c r="N30" s="292"/>
      <c r="O30" s="57"/>
      <c r="P30" s="91"/>
      <c r="Q30" s="91"/>
      <c r="R30" s="91"/>
      <c r="S30" s="91"/>
      <c r="T30" s="91"/>
      <c r="U30" s="91"/>
      <c r="V30" s="91"/>
      <c r="W30" s="91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</row>
    <row r="31" spans="1:4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58"/>
      <c r="L31" s="91"/>
      <c r="M31" s="91"/>
      <c r="N31" s="292"/>
      <c r="O31" s="57"/>
      <c r="P31" s="91"/>
      <c r="Q31" s="91"/>
      <c r="R31" s="91"/>
      <c r="S31" s="91"/>
      <c r="T31" s="91"/>
      <c r="U31" s="91"/>
      <c r="V31" s="91"/>
      <c r="W31" s="9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</row>
    <row r="32" spans="1:4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58"/>
      <c r="L32" s="91"/>
      <c r="M32" s="91"/>
      <c r="N32" s="292"/>
      <c r="O32" s="57"/>
      <c r="P32" s="91"/>
      <c r="Q32" s="91"/>
      <c r="R32" s="91"/>
      <c r="S32" s="91"/>
      <c r="T32" s="91"/>
      <c r="U32" s="91"/>
      <c r="V32" s="91"/>
      <c r="W32" s="91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</row>
    <row r="33" spans="1:4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58"/>
      <c r="L33" s="91"/>
      <c r="M33" s="91"/>
      <c r="N33" s="292"/>
      <c r="O33" s="9"/>
      <c r="P33" s="91"/>
      <c r="Q33" s="91"/>
      <c r="R33" s="91"/>
      <c r="S33" s="91"/>
      <c r="T33" s="91"/>
      <c r="U33" s="91"/>
      <c r="V33" s="91"/>
      <c r="W33" s="91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</row>
    <row r="34" spans="1:4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58"/>
      <c r="L34" s="91"/>
      <c r="M34" s="91"/>
      <c r="N34" s="292"/>
      <c r="O34" s="9"/>
      <c r="P34" s="91"/>
      <c r="Q34" s="91"/>
      <c r="R34" s="91"/>
      <c r="S34" s="91"/>
      <c r="T34" s="91"/>
      <c r="U34" s="91"/>
      <c r="V34" s="91"/>
      <c r="W34" s="91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</row>
    <row r="35" spans="1:4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59"/>
      <c r="L35" s="59"/>
      <c r="M35" s="91"/>
      <c r="N35" s="292"/>
      <c r="O35" s="88"/>
      <c r="P35" s="88"/>
      <c r="Q35" s="88"/>
      <c r="R35" s="88"/>
      <c r="S35" s="88"/>
      <c r="T35" s="88"/>
      <c r="U35" s="88"/>
      <c r="V35" s="88"/>
      <c r="W35" s="88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</row>
    <row r="36" spans="1:4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67"/>
      <c r="M36" s="9"/>
      <c r="N36" s="9"/>
      <c r="O36" s="9"/>
      <c r="P36" s="67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</row>
    <row r="39" spans="1:4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</row>
    <row r="40" spans="1:46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</row>
    <row r="41" spans="1:46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</row>
    <row r="42" spans="1:46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</row>
    <row r="43" spans="1:4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</row>
    <row r="44" spans="1:4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</row>
    <row r="45" spans="1:4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</row>
    <row r="46" spans="1:46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</row>
    <row r="47" spans="1:46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</row>
    <row r="48" spans="1:46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</row>
    <row r="49" spans="1:42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</row>
    <row r="50" spans="1:42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</row>
    <row r="51" spans="1:42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</row>
    <row r="52" spans="1:42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</row>
    <row r="53" spans="1:42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</row>
    <row r="54" spans="1:42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</row>
    <row r="55" spans="1:42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</row>
    <row r="56" spans="1:42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</row>
    <row r="57" spans="1:42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</row>
    <row r="58" spans="1:42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</row>
    <row r="59" spans="1:42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</row>
    <row r="60" spans="1:42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</row>
    <row r="61" spans="1:42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</row>
    <row r="62" spans="1:42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</row>
    <row r="63" spans="1:42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</row>
    <row r="64" spans="1:42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</row>
    <row r="65" spans="1:42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</row>
    <row r="66" spans="1:42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</row>
    <row r="67" spans="1:42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</row>
    <row r="68" spans="1:42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</row>
    <row r="69" spans="1:42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</row>
    <row r="70" spans="1:42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</row>
    <row r="71" spans="1:42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</row>
    <row r="72" spans="1:42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</row>
    <row r="73" spans="1:42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</row>
    <row r="74" spans="1:42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</row>
    <row r="75" spans="1:42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</row>
    <row r="76" spans="1:42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</row>
    <row r="77" spans="1:42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</row>
    <row r="78" spans="1:42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</row>
    <row r="79" spans="1:42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</row>
    <row r="80" spans="1:42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</row>
    <row r="81" spans="1:42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</row>
    <row r="82" spans="1:42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</row>
    <row r="83" spans="1:42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</row>
    <row r="84" spans="1:42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</row>
    <row r="85" spans="1:42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</row>
    <row r="86" spans="1:42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</row>
    <row r="87" spans="1:42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</row>
    <row r="88" spans="1:42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</row>
    <row r="89" spans="1:42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</row>
    <row r="90" spans="1:42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</row>
    <row r="91" spans="1:42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</row>
    <row r="92" spans="1:42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</row>
    <row r="93" spans="1:42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</row>
    <row r="94" spans="1:42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</row>
    <row r="95" spans="1:42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</row>
    <row r="96" spans="1:42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</row>
    <row r="97" spans="1:42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</row>
    <row r="98" spans="1:42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</row>
    <row r="99" spans="1:42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</row>
    <row r="100" spans="1:42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</row>
    <row r="101" spans="1:42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</row>
    <row r="102" spans="1:42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</row>
    <row r="103" spans="1:42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</row>
    <row r="104" spans="1:42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</row>
    <row r="105" spans="1:42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</row>
    <row r="106" spans="1:42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</row>
    <row r="107" spans="1:42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</row>
    <row r="108" spans="1:42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</row>
    <row r="109" spans="1:42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</row>
    <row r="110" spans="1:42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</row>
    <row r="111" spans="1:42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</row>
    <row r="112" spans="1:42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</row>
    <row r="113" spans="1:42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</row>
    <row r="114" spans="1:42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</row>
    <row r="115" spans="1:42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</row>
    <row r="116" spans="1:42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</row>
    <row r="117" spans="1:42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</row>
    <row r="118" spans="1:42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</row>
    <row r="119" spans="1:42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</row>
    <row r="120" spans="1:42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</row>
    <row r="121" spans="1:42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</row>
    <row r="122" spans="1:42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</row>
    <row r="123" spans="1:42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</row>
    <row r="124" spans="1:42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</row>
    <row r="125" spans="1:42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</row>
    <row r="126" spans="1:42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</row>
    <row r="127" spans="1:42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</row>
    <row r="128" spans="1:42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</row>
    <row r="129" spans="1:28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</row>
    <row r="130" spans="1:28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</row>
    <row r="131" spans="1:28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</row>
  </sheetData>
  <mergeCells count="9">
    <mergeCell ref="A2:N2"/>
    <mergeCell ref="A8:A9"/>
    <mergeCell ref="B3:M3"/>
    <mergeCell ref="A7:X7"/>
    <mergeCell ref="A6:X6"/>
    <mergeCell ref="A5:X5"/>
    <mergeCell ref="K8:M8"/>
    <mergeCell ref="B8:J8"/>
    <mergeCell ref="O8:W8"/>
  </mergeCells>
  <hyperlinks>
    <hyperlink ref="A24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9 X19 B19:J19 K19:M19 P19:T19 U19:W19" formulaRange="1"/>
    <ignoredError sqref="N19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D8F9FC"/>
  </sheetPr>
  <dimension ref="A1:AX56"/>
  <sheetViews>
    <sheetView topLeftCell="A8" zoomScale="90" zoomScaleNormal="90" workbookViewId="0">
      <pane xSplit="1" topLeftCell="B1" activePane="topRight" state="frozen"/>
      <selection activeCell="A4" sqref="A4"/>
      <selection pane="topRight" activeCell="A35" sqref="A35"/>
    </sheetView>
  </sheetViews>
  <sheetFormatPr baseColWidth="10" defaultRowHeight="15" x14ac:dyDescent="0.25"/>
  <cols>
    <col min="1" max="1" width="36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50" x14ac:dyDescent="0.25">
      <c r="A1" s="356"/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</row>
    <row r="2" spans="1:50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</row>
    <row r="3" spans="1:50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</row>
    <row r="4" spans="1:50" ht="19.149999999999999" customHeight="1" x14ac:dyDescent="0.35">
      <c r="A4" s="375" t="s">
        <v>174</v>
      </c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5"/>
      <c r="M4" s="375"/>
      <c r="N4" s="375"/>
      <c r="O4" s="375"/>
      <c r="P4" s="375"/>
      <c r="Q4" s="375"/>
      <c r="R4" s="375"/>
      <c r="S4" s="375"/>
      <c r="T4" s="375"/>
      <c r="U4" s="375"/>
      <c r="V4" s="375"/>
      <c r="W4" s="375"/>
      <c r="X4" s="375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</row>
    <row r="5" spans="1:50" ht="16.149999999999999" customHeight="1" x14ac:dyDescent="0.25">
      <c r="A5" s="337" t="s">
        <v>35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  <c r="L5" s="337"/>
      <c r="M5" s="337"/>
      <c r="N5" s="337"/>
      <c r="O5" s="337"/>
      <c r="P5" s="337"/>
      <c r="Q5" s="337"/>
      <c r="R5" s="337"/>
      <c r="S5" s="337"/>
      <c r="T5" s="337"/>
      <c r="U5" s="337"/>
      <c r="V5" s="337"/>
      <c r="W5" s="337"/>
      <c r="X5" s="337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</row>
    <row r="6" spans="1:50" ht="17.45" customHeight="1" thickBot="1" x14ac:dyDescent="0.3">
      <c r="A6" s="382" t="s">
        <v>212</v>
      </c>
      <c r="B6" s="371"/>
      <c r="C6" s="371"/>
      <c r="D6" s="371"/>
      <c r="E6" s="371"/>
      <c r="F6" s="371"/>
      <c r="G6" s="371"/>
      <c r="H6" s="371"/>
      <c r="I6" s="371"/>
      <c r="J6" s="371"/>
      <c r="K6" s="371"/>
      <c r="L6" s="371"/>
      <c r="M6" s="371"/>
      <c r="N6" s="382"/>
      <c r="O6" s="382"/>
      <c r="P6" s="382"/>
      <c r="Q6" s="382"/>
      <c r="R6" s="382"/>
      <c r="S6" s="382"/>
      <c r="T6" s="382"/>
      <c r="U6" s="382"/>
      <c r="V6" s="382"/>
      <c r="W6" s="382"/>
      <c r="X6" s="382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50" ht="17.45" customHeight="1" thickBot="1" x14ac:dyDescent="0.3">
      <c r="A7" s="388" t="s">
        <v>125</v>
      </c>
      <c r="B7" s="379" t="s">
        <v>164</v>
      </c>
      <c r="C7" s="380"/>
      <c r="D7" s="380"/>
      <c r="E7" s="380"/>
      <c r="F7" s="380"/>
      <c r="G7" s="380"/>
      <c r="H7" s="380"/>
      <c r="I7" s="380"/>
      <c r="J7" s="381"/>
      <c r="K7" s="377" t="s">
        <v>177</v>
      </c>
      <c r="L7" s="377"/>
      <c r="M7" s="378"/>
      <c r="N7" s="197"/>
      <c r="O7" s="376" t="s">
        <v>177</v>
      </c>
      <c r="P7" s="377"/>
      <c r="Q7" s="377"/>
      <c r="R7" s="377"/>
      <c r="S7" s="377"/>
      <c r="T7" s="377"/>
      <c r="U7" s="377"/>
      <c r="V7" s="377"/>
      <c r="W7" s="378"/>
      <c r="X7" s="25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50" ht="45" x14ac:dyDescent="0.25">
      <c r="A8" s="389"/>
      <c r="B8" s="252">
        <v>45658</v>
      </c>
      <c r="C8" s="196">
        <v>45689</v>
      </c>
      <c r="D8" s="237">
        <v>45717</v>
      </c>
      <c r="E8" s="237">
        <v>45748</v>
      </c>
      <c r="F8" s="196">
        <v>45778</v>
      </c>
      <c r="G8" s="253">
        <v>45809</v>
      </c>
      <c r="H8" s="237">
        <v>45839</v>
      </c>
      <c r="I8" s="237">
        <v>45870</v>
      </c>
      <c r="J8" s="293">
        <v>45901</v>
      </c>
      <c r="K8" s="237">
        <v>45931</v>
      </c>
      <c r="L8" s="196">
        <v>45962</v>
      </c>
      <c r="M8" s="237">
        <v>45992</v>
      </c>
      <c r="N8" s="146" t="s">
        <v>202</v>
      </c>
      <c r="O8" s="237">
        <v>46023</v>
      </c>
      <c r="P8" s="237">
        <v>46054</v>
      </c>
      <c r="Q8" s="237">
        <v>46082</v>
      </c>
      <c r="R8" s="237">
        <v>46113</v>
      </c>
      <c r="S8" s="237">
        <v>46143</v>
      </c>
      <c r="T8" s="237">
        <v>46174</v>
      </c>
      <c r="U8" s="237">
        <v>46204</v>
      </c>
      <c r="V8" s="237">
        <v>46235</v>
      </c>
      <c r="W8" s="237">
        <v>46266</v>
      </c>
      <c r="X8" s="238" t="s">
        <v>301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50" ht="18" customHeight="1" x14ac:dyDescent="0.25">
      <c r="A9" s="199" t="s">
        <v>126</v>
      </c>
      <c r="B9" s="254">
        <v>0</v>
      </c>
      <c r="C9" s="198">
        <v>0</v>
      </c>
      <c r="D9" s="198">
        <v>0</v>
      </c>
      <c r="E9" s="198">
        <v>1.6703887499999999</v>
      </c>
      <c r="F9" s="198">
        <v>0</v>
      </c>
      <c r="G9" s="198">
        <v>0</v>
      </c>
      <c r="H9" s="198">
        <v>0</v>
      </c>
      <c r="I9" s="198">
        <v>0</v>
      </c>
      <c r="J9" s="258">
        <v>0</v>
      </c>
      <c r="K9" s="107">
        <v>1.7829999999999999</v>
      </c>
      <c r="L9" s="32">
        <v>0</v>
      </c>
      <c r="M9" s="32">
        <v>0</v>
      </c>
      <c r="N9" s="89">
        <f>SUM(B9:M9)</f>
        <v>3.4533887499999998</v>
      </c>
      <c r="O9" s="107">
        <v>0</v>
      </c>
      <c r="P9" s="107">
        <v>0</v>
      </c>
      <c r="Q9" s="107">
        <v>0</v>
      </c>
      <c r="R9" s="107">
        <v>1.8699999999999999</v>
      </c>
      <c r="S9" s="107">
        <v>0</v>
      </c>
      <c r="T9" s="107">
        <v>0</v>
      </c>
      <c r="U9" s="107">
        <v>0</v>
      </c>
      <c r="V9" s="107">
        <v>0</v>
      </c>
      <c r="W9" s="107">
        <v>0</v>
      </c>
      <c r="X9" s="89">
        <f>SUM(O9:W9)</f>
        <v>1.8699999999999999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50" ht="18" customHeight="1" x14ac:dyDescent="0.25">
      <c r="A10" s="199" t="s">
        <v>127</v>
      </c>
      <c r="B10" s="254">
        <v>0</v>
      </c>
      <c r="C10" s="198">
        <v>0</v>
      </c>
      <c r="D10" s="198">
        <v>0</v>
      </c>
      <c r="E10" s="198">
        <v>0</v>
      </c>
      <c r="F10" s="198">
        <v>0</v>
      </c>
      <c r="G10" s="198">
        <v>0</v>
      </c>
      <c r="H10" s="198">
        <v>0</v>
      </c>
      <c r="I10" s="198">
        <v>0</v>
      </c>
      <c r="J10" s="258">
        <v>0</v>
      </c>
      <c r="K10" s="107">
        <v>0</v>
      </c>
      <c r="L10" s="32">
        <v>0</v>
      </c>
      <c r="M10" s="32">
        <v>0</v>
      </c>
      <c r="N10" s="89">
        <f t="shared" ref="N10:N29" si="0">SUM(B10:M10)</f>
        <v>0</v>
      </c>
      <c r="O10" s="107">
        <v>0</v>
      </c>
      <c r="P10" s="107">
        <v>0</v>
      </c>
      <c r="Q10" s="107">
        <v>0</v>
      </c>
      <c r="R10" s="107">
        <v>0</v>
      </c>
      <c r="S10" s="107">
        <v>0</v>
      </c>
      <c r="T10" s="107">
        <v>0</v>
      </c>
      <c r="U10" s="107">
        <v>0</v>
      </c>
      <c r="V10" s="107">
        <v>0</v>
      </c>
      <c r="W10" s="107">
        <v>0</v>
      </c>
      <c r="X10" s="89">
        <f t="shared" ref="X10:X29" si="1">SUM(O10:W10)</f>
        <v>0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50" ht="18" customHeight="1" x14ac:dyDescent="0.25">
      <c r="A11" s="199" t="s">
        <v>128</v>
      </c>
      <c r="B11" s="254">
        <v>0</v>
      </c>
      <c r="C11" s="198">
        <v>0</v>
      </c>
      <c r="D11" s="198">
        <v>0</v>
      </c>
      <c r="E11" s="198">
        <v>0</v>
      </c>
      <c r="F11" s="198">
        <v>0</v>
      </c>
      <c r="G11" s="198">
        <v>0</v>
      </c>
      <c r="H11" s="198">
        <v>0</v>
      </c>
      <c r="I11" s="198">
        <v>0</v>
      </c>
      <c r="J11" s="258">
        <v>0</v>
      </c>
      <c r="K11" s="107">
        <v>0</v>
      </c>
      <c r="L11" s="32">
        <v>0</v>
      </c>
      <c r="M11" s="32">
        <v>0</v>
      </c>
      <c r="N11" s="89">
        <f t="shared" si="0"/>
        <v>0</v>
      </c>
      <c r="O11" s="107">
        <v>0</v>
      </c>
      <c r="P11" s="107">
        <v>0</v>
      </c>
      <c r="Q11" s="107">
        <v>0</v>
      </c>
      <c r="R11" s="107">
        <v>0</v>
      </c>
      <c r="S11" s="107">
        <v>0</v>
      </c>
      <c r="T11" s="107">
        <v>0</v>
      </c>
      <c r="U11" s="107">
        <v>0</v>
      </c>
      <c r="V11" s="107">
        <v>0</v>
      </c>
      <c r="W11" s="107">
        <v>0</v>
      </c>
      <c r="X11" s="89">
        <f t="shared" si="1"/>
        <v>0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50" ht="18" customHeight="1" x14ac:dyDescent="0.25">
      <c r="A12" s="199" t="s">
        <v>129</v>
      </c>
      <c r="B12" s="254">
        <v>0</v>
      </c>
      <c r="C12" s="198">
        <v>0</v>
      </c>
      <c r="D12" s="198">
        <v>0</v>
      </c>
      <c r="E12" s="198">
        <v>0</v>
      </c>
      <c r="F12" s="198">
        <v>0</v>
      </c>
      <c r="G12" s="198">
        <v>0</v>
      </c>
      <c r="H12" s="198">
        <v>0</v>
      </c>
      <c r="I12" s="198">
        <v>0</v>
      </c>
      <c r="J12" s="258">
        <v>0</v>
      </c>
      <c r="K12" s="107">
        <v>0</v>
      </c>
      <c r="L12" s="32">
        <v>0</v>
      </c>
      <c r="M12" s="32">
        <v>0</v>
      </c>
      <c r="N12" s="89">
        <f t="shared" si="0"/>
        <v>0</v>
      </c>
      <c r="O12" s="107">
        <v>0</v>
      </c>
      <c r="P12" s="107">
        <v>0</v>
      </c>
      <c r="Q12" s="107">
        <v>0</v>
      </c>
      <c r="R12" s="107">
        <v>0</v>
      </c>
      <c r="S12" s="107">
        <v>0</v>
      </c>
      <c r="T12" s="107">
        <v>0</v>
      </c>
      <c r="U12" s="107">
        <v>0</v>
      </c>
      <c r="V12" s="107">
        <v>0</v>
      </c>
      <c r="W12" s="107">
        <v>0</v>
      </c>
      <c r="X12" s="89">
        <f t="shared" si="1"/>
        <v>0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50" ht="18" customHeight="1" x14ac:dyDescent="0.25">
      <c r="A13" s="199" t="s">
        <v>130</v>
      </c>
      <c r="B13" s="254">
        <v>3.7439693899999997</v>
      </c>
      <c r="C13" s="198">
        <v>0</v>
      </c>
      <c r="D13" s="198">
        <v>0</v>
      </c>
      <c r="E13" s="198">
        <v>15.07199846</v>
      </c>
      <c r="F13" s="198">
        <v>0</v>
      </c>
      <c r="G13" s="198">
        <v>0</v>
      </c>
      <c r="H13" s="198">
        <v>3.9996107800000003</v>
      </c>
      <c r="I13" s="198">
        <v>0</v>
      </c>
      <c r="J13" s="258">
        <v>0</v>
      </c>
      <c r="K13" s="107">
        <v>15.815000000000001</v>
      </c>
      <c r="L13" s="32">
        <v>0</v>
      </c>
      <c r="M13" s="32">
        <v>0</v>
      </c>
      <c r="N13" s="89">
        <f t="shared" si="0"/>
        <v>38.630578630000002</v>
      </c>
      <c r="O13" s="107">
        <v>4.1509999999999998</v>
      </c>
      <c r="P13" s="107">
        <v>0</v>
      </c>
      <c r="Q13" s="107">
        <v>0</v>
      </c>
      <c r="R13" s="107">
        <v>16.170000000000002</v>
      </c>
      <c r="S13" s="107">
        <v>0</v>
      </c>
      <c r="T13" s="107">
        <v>0</v>
      </c>
      <c r="U13" s="107">
        <v>4.3090000000000002</v>
      </c>
      <c r="V13" s="107">
        <v>0</v>
      </c>
      <c r="W13" s="107">
        <v>0</v>
      </c>
      <c r="X13" s="89">
        <f t="shared" si="1"/>
        <v>24.630000000000003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50" ht="18" customHeight="1" x14ac:dyDescent="0.25">
      <c r="A14" s="199" t="s">
        <v>131</v>
      </c>
      <c r="B14" s="254">
        <v>0</v>
      </c>
      <c r="C14" s="198">
        <v>0</v>
      </c>
      <c r="D14" s="198">
        <v>0</v>
      </c>
      <c r="E14" s="198">
        <v>0</v>
      </c>
      <c r="F14" s="198">
        <v>0</v>
      </c>
      <c r="G14" s="198">
        <v>0</v>
      </c>
      <c r="H14" s="198">
        <v>0</v>
      </c>
      <c r="I14" s="198">
        <v>0</v>
      </c>
      <c r="J14" s="258">
        <v>0</v>
      </c>
      <c r="K14" s="107">
        <v>0</v>
      </c>
      <c r="L14" s="32">
        <v>0</v>
      </c>
      <c r="M14" s="32">
        <v>0</v>
      </c>
      <c r="N14" s="89">
        <f t="shared" si="0"/>
        <v>0</v>
      </c>
      <c r="O14" s="107">
        <v>0</v>
      </c>
      <c r="P14" s="107">
        <v>0</v>
      </c>
      <c r="Q14" s="107">
        <v>0</v>
      </c>
      <c r="R14" s="107">
        <v>0</v>
      </c>
      <c r="S14" s="107">
        <v>0</v>
      </c>
      <c r="T14" s="107">
        <v>0</v>
      </c>
      <c r="U14" s="107">
        <v>0</v>
      </c>
      <c r="V14" s="107">
        <v>0</v>
      </c>
      <c r="W14" s="107">
        <v>0</v>
      </c>
      <c r="X14" s="89">
        <f t="shared" si="1"/>
        <v>0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50" ht="18" customHeight="1" x14ac:dyDescent="0.25">
      <c r="A15" s="199" t="s">
        <v>132</v>
      </c>
      <c r="B15" s="254">
        <v>0</v>
      </c>
      <c r="C15" s="198">
        <v>0</v>
      </c>
      <c r="D15" s="198">
        <v>0</v>
      </c>
      <c r="E15" s="198">
        <v>1.4585141600000002</v>
      </c>
      <c r="F15" s="198">
        <v>0</v>
      </c>
      <c r="G15" s="198">
        <v>0</v>
      </c>
      <c r="H15" s="198">
        <v>0</v>
      </c>
      <c r="I15" s="198">
        <v>0</v>
      </c>
      <c r="J15" s="258">
        <v>0</v>
      </c>
      <c r="K15" s="107">
        <v>1.5519999999999998</v>
      </c>
      <c r="L15" s="32">
        <v>0</v>
      </c>
      <c r="M15" s="32">
        <v>0</v>
      </c>
      <c r="N15" s="89">
        <f t="shared" si="0"/>
        <v>3.0105141600000001</v>
      </c>
      <c r="O15" s="107">
        <v>0</v>
      </c>
      <c r="P15" s="107">
        <v>0</v>
      </c>
      <c r="Q15" s="107">
        <v>0</v>
      </c>
      <c r="R15" s="107">
        <v>1.6180000000000001</v>
      </c>
      <c r="S15" s="107">
        <v>0</v>
      </c>
      <c r="T15" s="107">
        <v>0</v>
      </c>
      <c r="U15" s="107">
        <v>0</v>
      </c>
      <c r="V15" s="107">
        <v>0</v>
      </c>
      <c r="W15" s="107">
        <v>0</v>
      </c>
      <c r="X15" s="89">
        <f t="shared" si="1"/>
        <v>1.6180000000000001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50" ht="18" customHeight="1" x14ac:dyDescent="0.25">
      <c r="A16" s="199" t="s">
        <v>280</v>
      </c>
      <c r="B16" s="254">
        <v>1.1528826700000001</v>
      </c>
      <c r="C16" s="198">
        <v>0</v>
      </c>
      <c r="D16" s="198">
        <v>0</v>
      </c>
      <c r="E16" s="198">
        <v>5.5138848300000003</v>
      </c>
      <c r="F16" s="198">
        <v>0</v>
      </c>
      <c r="G16" s="198">
        <v>0</v>
      </c>
      <c r="H16" s="198">
        <v>1.2186538600000001</v>
      </c>
      <c r="I16" s="198">
        <v>0</v>
      </c>
      <c r="J16" s="258">
        <v>0</v>
      </c>
      <c r="K16" s="107">
        <v>5.7889999999999997</v>
      </c>
      <c r="L16" s="32">
        <v>0</v>
      </c>
      <c r="M16" s="32">
        <v>0</v>
      </c>
      <c r="N16" s="89">
        <f t="shared" si="0"/>
        <v>13.67442136</v>
      </c>
      <c r="O16" s="107">
        <v>1.3089999999999999</v>
      </c>
      <c r="P16" s="107">
        <v>0</v>
      </c>
      <c r="Q16" s="107">
        <v>0</v>
      </c>
      <c r="R16" s="107">
        <v>5.9459999999999997</v>
      </c>
      <c r="S16" s="107">
        <v>0</v>
      </c>
      <c r="T16" s="107">
        <v>0</v>
      </c>
      <c r="U16" s="107">
        <v>1.3740000000000001</v>
      </c>
      <c r="V16" s="107">
        <v>0</v>
      </c>
      <c r="W16" s="107">
        <v>0</v>
      </c>
      <c r="X16" s="89">
        <f t="shared" si="1"/>
        <v>8.6289999999999996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ht="18" customHeight="1" x14ac:dyDescent="0.25">
      <c r="A17" s="199" t="s">
        <v>133</v>
      </c>
      <c r="B17" s="254">
        <v>0</v>
      </c>
      <c r="C17" s="198">
        <v>0</v>
      </c>
      <c r="D17" s="198">
        <v>0</v>
      </c>
      <c r="E17" s="198">
        <v>4.3052077600000001</v>
      </c>
      <c r="F17" s="198">
        <v>0</v>
      </c>
      <c r="G17" s="198">
        <v>0</v>
      </c>
      <c r="H17" s="198">
        <v>0</v>
      </c>
      <c r="I17" s="198">
        <v>0</v>
      </c>
      <c r="J17" s="258">
        <v>0</v>
      </c>
      <c r="K17" s="107">
        <v>4.5419999999999998</v>
      </c>
      <c r="L17" s="32">
        <v>0</v>
      </c>
      <c r="M17" s="32">
        <v>0</v>
      </c>
      <c r="N17" s="89">
        <f t="shared" si="0"/>
        <v>8.8472077599999999</v>
      </c>
      <c r="O17" s="107">
        <v>0</v>
      </c>
      <c r="P17" s="107">
        <v>0</v>
      </c>
      <c r="Q17" s="107">
        <v>0</v>
      </c>
      <c r="R17" s="107">
        <v>4.6930000000000005</v>
      </c>
      <c r="S17" s="107">
        <v>0</v>
      </c>
      <c r="T17" s="107">
        <v>0</v>
      </c>
      <c r="U17" s="107">
        <v>0</v>
      </c>
      <c r="V17" s="107">
        <v>0</v>
      </c>
      <c r="W17" s="107">
        <v>0</v>
      </c>
      <c r="X17" s="89">
        <f t="shared" si="1"/>
        <v>4.6930000000000005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ht="18" customHeight="1" x14ac:dyDescent="0.25">
      <c r="A18" s="199" t="s">
        <v>134</v>
      </c>
      <c r="B18" s="254">
        <v>0</v>
      </c>
      <c r="C18" s="198">
        <v>0</v>
      </c>
      <c r="D18" s="198">
        <v>0</v>
      </c>
      <c r="E18" s="198">
        <v>0</v>
      </c>
      <c r="F18" s="198">
        <v>0</v>
      </c>
      <c r="G18" s="198">
        <v>0</v>
      </c>
      <c r="H18" s="198">
        <v>0</v>
      </c>
      <c r="I18" s="198">
        <v>0</v>
      </c>
      <c r="J18" s="258">
        <v>0</v>
      </c>
      <c r="K18" s="107">
        <v>0</v>
      </c>
      <c r="L18" s="32">
        <v>0</v>
      </c>
      <c r="M18" s="32">
        <v>0</v>
      </c>
      <c r="N18" s="89">
        <f t="shared" si="0"/>
        <v>0</v>
      </c>
      <c r="O18" s="107">
        <v>0</v>
      </c>
      <c r="P18" s="107">
        <v>0</v>
      </c>
      <c r="Q18" s="107">
        <v>0</v>
      </c>
      <c r="R18" s="107">
        <v>0</v>
      </c>
      <c r="S18" s="107">
        <v>0</v>
      </c>
      <c r="T18" s="107">
        <v>0</v>
      </c>
      <c r="U18" s="107">
        <v>0</v>
      </c>
      <c r="V18" s="107">
        <v>0</v>
      </c>
      <c r="W18" s="107">
        <v>0</v>
      </c>
      <c r="X18" s="89">
        <f t="shared" si="1"/>
        <v>0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ht="18" customHeight="1" x14ac:dyDescent="0.25">
      <c r="A19" s="199" t="s">
        <v>135</v>
      </c>
      <c r="B19" s="254">
        <v>0</v>
      </c>
      <c r="C19" s="198">
        <v>0</v>
      </c>
      <c r="D19" s="198">
        <v>0</v>
      </c>
      <c r="E19" s="198">
        <v>0</v>
      </c>
      <c r="F19" s="198">
        <v>0</v>
      </c>
      <c r="G19" s="198">
        <v>0</v>
      </c>
      <c r="H19" s="198">
        <v>0</v>
      </c>
      <c r="I19" s="198">
        <v>0</v>
      </c>
      <c r="J19" s="258">
        <v>0</v>
      </c>
      <c r="K19" s="107">
        <v>0</v>
      </c>
      <c r="L19" s="32">
        <v>0</v>
      </c>
      <c r="M19" s="32">
        <v>0</v>
      </c>
      <c r="N19" s="89">
        <f t="shared" si="0"/>
        <v>0</v>
      </c>
      <c r="O19" s="107">
        <v>0</v>
      </c>
      <c r="P19" s="107">
        <v>0</v>
      </c>
      <c r="Q19" s="107">
        <v>0</v>
      </c>
      <c r="R19" s="107">
        <v>0</v>
      </c>
      <c r="S19" s="107">
        <v>0</v>
      </c>
      <c r="T19" s="107">
        <v>0</v>
      </c>
      <c r="U19" s="107">
        <v>0</v>
      </c>
      <c r="V19" s="107">
        <v>0</v>
      </c>
      <c r="W19" s="107">
        <v>0</v>
      </c>
      <c r="X19" s="89">
        <f t="shared" si="1"/>
        <v>0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ht="18" customHeight="1" x14ac:dyDescent="0.25">
      <c r="A20" s="199" t="s">
        <v>74</v>
      </c>
      <c r="B20" s="254">
        <v>0</v>
      </c>
      <c r="C20" s="198">
        <v>0</v>
      </c>
      <c r="D20" s="198">
        <v>0</v>
      </c>
      <c r="E20" s="198">
        <v>0</v>
      </c>
      <c r="F20" s="198">
        <v>0</v>
      </c>
      <c r="G20" s="198">
        <v>0</v>
      </c>
      <c r="H20" s="198">
        <v>0</v>
      </c>
      <c r="I20" s="198">
        <v>0</v>
      </c>
      <c r="J20" s="258">
        <v>0</v>
      </c>
      <c r="K20" s="107">
        <v>0.246</v>
      </c>
      <c r="L20" s="32">
        <v>0</v>
      </c>
      <c r="M20" s="32">
        <v>0</v>
      </c>
      <c r="N20" s="89">
        <f t="shared" si="0"/>
        <v>0.246</v>
      </c>
      <c r="O20" s="107">
        <v>2.4140000000000001</v>
      </c>
      <c r="P20" s="107">
        <v>0</v>
      </c>
      <c r="Q20" s="107">
        <v>0</v>
      </c>
      <c r="R20" s="107">
        <v>0.23300000000000001</v>
      </c>
      <c r="S20" s="107">
        <v>0</v>
      </c>
      <c r="T20" s="107">
        <v>0</v>
      </c>
      <c r="U20" s="107">
        <v>2.5550000000000002</v>
      </c>
      <c r="V20" s="107">
        <v>0</v>
      </c>
      <c r="W20" s="107">
        <v>0</v>
      </c>
      <c r="X20" s="89">
        <f t="shared" si="1"/>
        <v>5.202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ht="18" customHeight="1" x14ac:dyDescent="0.25">
      <c r="A21" s="199" t="s">
        <v>136</v>
      </c>
      <c r="B21" s="254">
        <v>0</v>
      </c>
      <c r="C21" s="198">
        <v>0</v>
      </c>
      <c r="D21" s="198">
        <v>0</v>
      </c>
      <c r="E21" s="198">
        <v>5.3066652699999999</v>
      </c>
      <c r="F21" s="198">
        <v>0</v>
      </c>
      <c r="G21" s="198">
        <v>0</v>
      </c>
      <c r="H21" s="198">
        <v>0</v>
      </c>
      <c r="I21" s="198">
        <v>0</v>
      </c>
      <c r="J21" s="258">
        <v>0</v>
      </c>
      <c r="K21" s="107">
        <v>5.5789999999999997</v>
      </c>
      <c r="L21" s="32">
        <v>0</v>
      </c>
      <c r="M21" s="32">
        <v>0</v>
      </c>
      <c r="N21" s="89">
        <f t="shared" si="0"/>
        <v>10.885665270000001</v>
      </c>
      <c r="O21" s="107">
        <v>0</v>
      </c>
      <c r="P21" s="107">
        <v>0</v>
      </c>
      <c r="Q21" s="107">
        <v>0</v>
      </c>
      <c r="R21" s="107">
        <v>5.742</v>
      </c>
      <c r="S21" s="107">
        <v>0</v>
      </c>
      <c r="T21" s="107">
        <v>0</v>
      </c>
      <c r="U21" s="107">
        <v>0</v>
      </c>
      <c r="V21" s="107">
        <v>0</v>
      </c>
      <c r="W21" s="107">
        <v>0</v>
      </c>
      <c r="X21" s="89">
        <f t="shared" si="1"/>
        <v>5.742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ht="18" customHeight="1" x14ac:dyDescent="0.25">
      <c r="A22" s="199" t="s">
        <v>117</v>
      </c>
      <c r="B22" s="254">
        <v>0.74540499000000005</v>
      </c>
      <c r="C22" s="198">
        <v>0</v>
      </c>
      <c r="D22" s="198">
        <v>0</v>
      </c>
      <c r="E22" s="198">
        <v>2.6458139700000003</v>
      </c>
      <c r="F22" s="198">
        <v>0</v>
      </c>
      <c r="G22" s="198">
        <v>35.913213029999994</v>
      </c>
      <c r="H22" s="198">
        <v>0.79635676</v>
      </c>
      <c r="I22" s="198">
        <v>0</v>
      </c>
      <c r="J22" s="258">
        <v>0</v>
      </c>
      <c r="K22" s="107">
        <v>2.8179999999999996</v>
      </c>
      <c r="L22" s="32">
        <v>0</v>
      </c>
      <c r="M22" s="32">
        <v>35.857999999999997</v>
      </c>
      <c r="N22" s="89">
        <f t="shared" si="0"/>
        <v>78.776788749999994</v>
      </c>
      <c r="O22" s="107">
        <v>0.85099999999999998</v>
      </c>
      <c r="P22" s="107">
        <v>0</v>
      </c>
      <c r="Q22" s="107">
        <v>0</v>
      </c>
      <c r="R22" s="107">
        <v>2.9329999999999998</v>
      </c>
      <c r="S22" s="107">
        <v>0</v>
      </c>
      <c r="T22" s="107">
        <v>35.75</v>
      </c>
      <c r="U22" s="107">
        <v>0.89599999999999991</v>
      </c>
      <c r="V22" s="107">
        <v>0</v>
      </c>
      <c r="W22" s="107">
        <v>0</v>
      </c>
      <c r="X22" s="89">
        <f t="shared" si="1"/>
        <v>40.43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ht="18" customHeight="1" x14ac:dyDescent="0.25">
      <c r="A23" s="199" t="s">
        <v>137</v>
      </c>
      <c r="B23" s="254">
        <v>0</v>
      </c>
      <c r="C23" s="198">
        <v>0</v>
      </c>
      <c r="D23" s="198">
        <v>0</v>
      </c>
      <c r="E23" s="198">
        <v>0</v>
      </c>
      <c r="F23" s="198">
        <v>0</v>
      </c>
      <c r="G23" s="198">
        <v>0</v>
      </c>
      <c r="H23" s="198">
        <v>0</v>
      </c>
      <c r="I23" s="198">
        <v>0</v>
      </c>
      <c r="J23" s="258">
        <v>0</v>
      </c>
      <c r="K23" s="107">
        <v>0</v>
      </c>
      <c r="L23" s="32">
        <v>0</v>
      </c>
      <c r="M23" s="32">
        <v>0</v>
      </c>
      <c r="N23" s="89">
        <f t="shared" si="0"/>
        <v>0</v>
      </c>
      <c r="O23" s="107">
        <v>0</v>
      </c>
      <c r="P23" s="107">
        <v>0</v>
      </c>
      <c r="Q23" s="107">
        <v>0</v>
      </c>
      <c r="R23" s="107">
        <v>0</v>
      </c>
      <c r="S23" s="107">
        <v>0</v>
      </c>
      <c r="T23" s="107">
        <v>0</v>
      </c>
      <c r="U23" s="107">
        <v>0</v>
      </c>
      <c r="V23" s="107">
        <v>0</v>
      </c>
      <c r="W23" s="107">
        <v>0</v>
      </c>
      <c r="X23" s="89">
        <f t="shared" si="1"/>
        <v>0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ht="18" customHeight="1" x14ac:dyDescent="0.25">
      <c r="A24" s="199" t="s">
        <v>63</v>
      </c>
      <c r="B24" s="254">
        <v>112.65091819999999</v>
      </c>
      <c r="C24" s="198">
        <v>131.67745129000002</v>
      </c>
      <c r="D24" s="198">
        <v>106.31622322</v>
      </c>
      <c r="E24" s="198">
        <v>32.236810150000004</v>
      </c>
      <c r="F24" s="198">
        <v>52.748910729999999</v>
      </c>
      <c r="G24" s="198">
        <v>63.393922570000001</v>
      </c>
      <c r="H24" s="198">
        <v>114.63571671</v>
      </c>
      <c r="I24" s="198">
        <v>124.37946384</v>
      </c>
      <c r="J24" s="258">
        <v>107.71689062</v>
      </c>
      <c r="K24" s="107">
        <v>32.591000000000001</v>
      </c>
      <c r="L24" s="32">
        <v>52.972999999999999</v>
      </c>
      <c r="M24" s="32">
        <v>63.216999999999999</v>
      </c>
      <c r="N24" s="89">
        <f t="shared" si="0"/>
        <v>994.53730732999986</v>
      </c>
      <c r="O24" s="107">
        <v>113.812</v>
      </c>
      <c r="P24" s="107">
        <v>123.76299999999999</v>
      </c>
      <c r="Q24" s="107">
        <v>106.78600000000002</v>
      </c>
      <c r="R24" s="107">
        <v>32.302000000000007</v>
      </c>
      <c r="S24" s="107">
        <v>50.497999999999998</v>
      </c>
      <c r="T24" s="107">
        <v>62.646999999999998</v>
      </c>
      <c r="U24" s="107">
        <v>112.63300000000002</v>
      </c>
      <c r="V24" s="107">
        <v>122.57</v>
      </c>
      <c r="W24" s="107">
        <v>96.334000000000017</v>
      </c>
      <c r="X24" s="89">
        <f t="shared" si="1"/>
        <v>821.34500000000003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ht="18" customHeight="1" x14ac:dyDescent="0.25">
      <c r="A25" s="199" t="s">
        <v>65</v>
      </c>
      <c r="B25" s="254">
        <v>332.90464634</v>
      </c>
      <c r="C25" s="198">
        <v>66.034040730000001</v>
      </c>
      <c r="D25" s="198">
        <v>26.28943177</v>
      </c>
      <c r="E25" s="198">
        <v>28.851489770000001</v>
      </c>
      <c r="F25" s="198">
        <v>79.487585660000008</v>
      </c>
      <c r="G25" s="198">
        <v>18.993764259999999</v>
      </c>
      <c r="H25" s="198">
        <v>341.49909341</v>
      </c>
      <c r="I25" s="198">
        <v>67.541466620000008</v>
      </c>
      <c r="J25" s="258">
        <v>26.681862750000001</v>
      </c>
      <c r="K25" s="107">
        <v>30.224999999999998</v>
      </c>
      <c r="L25" s="32">
        <v>80.703999999999979</v>
      </c>
      <c r="M25" s="32">
        <v>19.600000000000001</v>
      </c>
      <c r="N25" s="89">
        <f t="shared" si="0"/>
        <v>1118.8123813100001</v>
      </c>
      <c r="O25" s="107">
        <v>350.63299999999998</v>
      </c>
      <c r="P25" s="107">
        <v>69.405000000000001</v>
      </c>
      <c r="Q25" s="107">
        <v>27.443000000000001</v>
      </c>
      <c r="R25" s="107">
        <v>17.151999999999997</v>
      </c>
      <c r="S25" s="107">
        <v>67.733000000000004</v>
      </c>
      <c r="T25" s="107">
        <v>19.506999999999998</v>
      </c>
      <c r="U25" s="107">
        <v>349.41599999999988</v>
      </c>
      <c r="V25" s="107">
        <v>63.692</v>
      </c>
      <c r="W25" s="107">
        <v>27.339000000000002</v>
      </c>
      <c r="X25" s="89">
        <f t="shared" si="1"/>
        <v>992.31999999999982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ht="18" customHeight="1" x14ac:dyDescent="0.25">
      <c r="A26" s="200" t="s">
        <v>165</v>
      </c>
      <c r="B26" s="254">
        <v>0</v>
      </c>
      <c r="C26" s="198">
        <v>0</v>
      </c>
      <c r="D26" s="198">
        <v>0</v>
      </c>
      <c r="E26" s="198">
        <v>0</v>
      </c>
      <c r="F26" s="198">
        <v>0</v>
      </c>
      <c r="G26" s="198">
        <v>0</v>
      </c>
      <c r="H26" s="198">
        <v>0</v>
      </c>
      <c r="I26" s="198">
        <v>0</v>
      </c>
      <c r="J26" s="258">
        <v>0</v>
      </c>
      <c r="K26" s="107">
        <v>0</v>
      </c>
      <c r="L26" s="32">
        <v>0</v>
      </c>
      <c r="M26" s="32">
        <v>0</v>
      </c>
      <c r="N26" s="89">
        <f t="shared" si="0"/>
        <v>0</v>
      </c>
      <c r="O26" s="107">
        <v>0</v>
      </c>
      <c r="P26" s="107">
        <v>0</v>
      </c>
      <c r="Q26" s="107">
        <v>0</v>
      </c>
      <c r="R26" s="107">
        <v>0</v>
      </c>
      <c r="S26" s="107">
        <v>0</v>
      </c>
      <c r="T26" s="107">
        <v>0</v>
      </c>
      <c r="U26" s="107">
        <v>0</v>
      </c>
      <c r="V26" s="107">
        <v>0</v>
      </c>
      <c r="W26" s="107">
        <v>0</v>
      </c>
      <c r="X26" s="89">
        <f t="shared" si="1"/>
        <v>0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ht="18" customHeight="1" x14ac:dyDescent="0.25">
      <c r="A27" s="200" t="s">
        <v>166</v>
      </c>
      <c r="B27" s="254">
        <v>0</v>
      </c>
      <c r="C27" s="198">
        <v>0</v>
      </c>
      <c r="D27" s="198">
        <v>0</v>
      </c>
      <c r="E27" s="198">
        <v>0</v>
      </c>
      <c r="F27" s="198">
        <v>0</v>
      </c>
      <c r="G27" s="198">
        <v>0</v>
      </c>
      <c r="H27" s="198">
        <v>0</v>
      </c>
      <c r="I27" s="198">
        <v>0</v>
      </c>
      <c r="J27" s="258">
        <v>0</v>
      </c>
      <c r="K27" s="107">
        <v>0</v>
      </c>
      <c r="L27" s="32">
        <v>0</v>
      </c>
      <c r="M27" s="32">
        <v>0</v>
      </c>
      <c r="N27" s="89">
        <f t="shared" si="0"/>
        <v>0</v>
      </c>
      <c r="O27" s="107">
        <v>0</v>
      </c>
      <c r="P27" s="107">
        <v>0</v>
      </c>
      <c r="Q27" s="107">
        <v>0</v>
      </c>
      <c r="R27" s="107">
        <v>0</v>
      </c>
      <c r="S27" s="107">
        <v>0</v>
      </c>
      <c r="T27" s="107">
        <v>0</v>
      </c>
      <c r="U27" s="107">
        <v>0</v>
      </c>
      <c r="V27" s="107">
        <v>0</v>
      </c>
      <c r="W27" s="107">
        <v>0</v>
      </c>
      <c r="X27" s="89">
        <f t="shared" si="1"/>
        <v>0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ht="18" customHeight="1" x14ac:dyDescent="0.25">
      <c r="A28" s="200" t="s">
        <v>167</v>
      </c>
      <c r="B28" s="254">
        <v>0</v>
      </c>
      <c r="C28" s="198">
        <v>0</v>
      </c>
      <c r="D28" s="198">
        <v>0</v>
      </c>
      <c r="E28" s="198">
        <v>0</v>
      </c>
      <c r="F28" s="198">
        <v>0</v>
      </c>
      <c r="G28" s="198">
        <v>0</v>
      </c>
      <c r="H28" s="198">
        <v>0</v>
      </c>
      <c r="I28" s="198">
        <v>0</v>
      </c>
      <c r="J28" s="258">
        <v>0</v>
      </c>
      <c r="K28" s="107">
        <v>0</v>
      </c>
      <c r="L28" s="32">
        <v>0</v>
      </c>
      <c r="M28" s="32">
        <v>0</v>
      </c>
      <c r="N28" s="89">
        <f t="shared" si="0"/>
        <v>0</v>
      </c>
      <c r="O28" s="107">
        <v>0</v>
      </c>
      <c r="P28" s="107">
        <v>0</v>
      </c>
      <c r="Q28" s="107">
        <v>0</v>
      </c>
      <c r="R28" s="107">
        <v>0</v>
      </c>
      <c r="S28" s="107">
        <v>0</v>
      </c>
      <c r="T28" s="107">
        <v>0</v>
      </c>
      <c r="U28" s="107">
        <v>0</v>
      </c>
      <c r="V28" s="107">
        <v>0</v>
      </c>
      <c r="W28" s="107">
        <v>0</v>
      </c>
      <c r="X28" s="89">
        <f t="shared" si="1"/>
        <v>0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ht="18" customHeight="1" thickBot="1" x14ac:dyDescent="0.3">
      <c r="A29" s="200" t="s">
        <v>292</v>
      </c>
      <c r="B29" s="255">
        <v>0</v>
      </c>
      <c r="C29" s="239">
        <v>0</v>
      </c>
      <c r="D29" s="239">
        <v>0</v>
      </c>
      <c r="E29" s="239">
        <v>0</v>
      </c>
      <c r="F29" s="239">
        <v>0</v>
      </c>
      <c r="G29" s="239">
        <v>0</v>
      </c>
      <c r="H29" s="198">
        <v>0</v>
      </c>
      <c r="I29" s="198">
        <v>0</v>
      </c>
      <c r="J29" s="258">
        <v>0</v>
      </c>
      <c r="K29" s="107">
        <v>7162.1746367999986</v>
      </c>
      <c r="L29" s="32">
        <v>0</v>
      </c>
      <c r="M29" s="32">
        <v>0</v>
      </c>
      <c r="N29" s="89">
        <f t="shared" si="0"/>
        <v>7162.1746367999986</v>
      </c>
      <c r="O29" s="107">
        <v>0</v>
      </c>
      <c r="P29" s="107">
        <v>0</v>
      </c>
      <c r="Q29" s="107">
        <v>0</v>
      </c>
      <c r="R29" s="107">
        <v>0</v>
      </c>
      <c r="S29" s="107">
        <v>0</v>
      </c>
      <c r="T29" s="107">
        <v>0</v>
      </c>
      <c r="U29" s="107">
        <v>0</v>
      </c>
      <c r="V29" s="107">
        <v>0</v>
      </c>
      <c r="W29" s="107">
        <v>0</v>
      </c>
      <c r="X29" s="89">
        <f t="shared" si="1"/>
        <v>0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ht="15.75" thickBot="1" x14ac:dyDescent="0.3">
      <c r="A30" s="241" t="s">
        <v>47</v>
      </c>
      <c r="B30" s="256">
        <f>SUM(B9:B29)</f>
        <v>451.19782158999999</v>
      </c>
      <c r="C30" s="242">
        <f t="shared" ref="C30:W30" si="2">SUM(C9:C29)</f>
        <v>197.71149202000004</v>
      </c>
      <c r="D30" s="242">
        <f t="shared" si="2"/>
        <v>132.60565499000001</v>
      </c>
      <c r="E30" s="242">
        <f t="shared" si="2"/>
        <v>97.060773120000007</v>
      </c>
      <c r="F30" s="242">
        <f t="shared" si="2"/>
        <v>132.23649639000001</v>
      </c>
      <c r="G30" s="242">
        <f t="shared" si="2"/>
        <v>118.30089985999999</v>
      </c>
      <c r="H30" s="242">
        <f t="shared" si="2"/>
        <v>462.14943152000001</v>
      </c>
      <c r="I30" s="242">
        <f t="shared" si="2"/>
        <v>191.92093046000002</v>
      </c>
      <c r="J30" s="257">
        <f t="shared" si="2"/>
        <v>134.39875337000001</v>
      </c>
      <c r="K30" s="242">
        <f t="shared" si="2"/>
        <v>7263.1146367999982</v>
      </c>
      <c r="L30" s="242">
        <f t="shared" si="2"/>
        <v>133.67699999999996</v>
      </c>
      <c r="M30" s="242">
        <f t="shared" si="2"/>
        <v>118.67499999999998</v>
      </c>
      <c r="N30" s="243">
        <f>SUM(N9:N29)</f>
        <v>9433.0488901199988</v>
      </c>
      <c r="O30" s="242">
        <f t="shared" si="2"/>
        <v>473.16999999999996</v>
      </c>
      <c r="P30" s="242">
        <f t="shared" si="2"/>
        <v>193.16800000000001</v>
      </c>
      <c r="Q30" s="242">
        <f t="shared" si="2"/>
        <v>134.22900000000001</v>
      </c>
      <c r="R30" s="242">
        <f t="shared" si="2"/>
        <v>88.659000000000006</v>
      </c>
      <c r="S30" s="242">
        <f t="shared" si="2"/>
        <v>118.23099999999999</v>
      </c>
      <c r="T30" s="242">
        <f t="shared" si="2"/>
        <v>117.904</v>
      </c>
      <c r="U30" s="242">
        <f t="shared" si="2"/>
        <v>471.18299999999988</v>
      </c>
      <c r="V30" s="242">
        <f t="shared" si="2"/>
        <v>186.262</v>
      </c>
      <c r="W30" s="242">
        <f t="shared" si="2"/>
        <v>123.67300000000002</v>
      </c>
      <c r="X30" s="244">
        <f>SUM(O30:W30)</f>
        <v>1906.4789999999998</v>
      </c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240" t="s">
        <v>168</v>
      </c>
      <c r="B31" s="88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  <c r="Q31" s="88"/>
      <c r="R31" s="88"/>
      <c r="S31" s="88"/>
      <c r="T31" s="88"/>
      <c r="U31" s="88"/>
      <c r="V31" s="88"/>
      <c r="W31" s="88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90" t="s">
        <v>213</v>
      </c>
      <c r="B32" s="90"/>
      <c r="C32" s="90"/>
      <c r="D32" s="90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48" x14ac:dyDescent="0.25">
      <c r="A33" s="70" t="s">
        <v>337</v>
      </c>
      <c r="B33" s="90"/>
      <c r="C33" s="90"/>
      <c r="D33" s="90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</row>
    <row r="34" spans="1:48" ht="26.25" x14ac:dyDescent="0.25">
      <c r="A34" s="213" t="s">
        <v>288</v>
      </c>
      <c r="B34" s="9"/>
      <c r="C34" s="9"/>
      <c r="D34" s="9"/>
      <c r="E34" s="58"/>
      <c r="F34" s="5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</row>
    <row r="35" spans="1:48" x14ac:dyDescent="0.25">
      <c r="A35" s="56" t="s">
        <v>169</v>
      </c>
      <c r="B35" s="9"/>
      <c r="C35" s="9"/>
      <c r="D35" s="9"/>
      <c r="E35" s="58"/>
      <c r="F35" s="58"/>
      <c r="G35" s="58"/>
      <c r="H35" s="58"/>
      <c r="I35" s="58"/>
      <c r="J35" s="58"/>
      <c r="K35" s="58"/>
      <c r="L35" s="58"/>
      <c r="M35" s="58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48" x14ac:dyDescent="0.25">
      <c r="A36" s="9"/>
      <c r="B36" s="9"/>
      <c r="C36" s="9"/>
      <c r="D36" s="9"/>
      <c r="E36" s="58"/>
      <c r="F36" s="67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48" x14ac:dyDescent="0.25">
      <c r="A37" s="9"/>
      <c r="B37" s="9"/>
      <c r="C37" s="9"/>
      <c r="D37" s="9"/>
      <c r="E37" s="58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48" x14ac:dyDescent="0.25">
      <c r="A38" s="9"/>
      <c r="B38" s="9"/>
      <c r="C38" s="9"/>
      <c r="D38" s="9"/>
      <c r="E38" s="58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48" x14ac:dyDescent="0.25">
      <c r="A39" s="9"/>
      <c r="B39" s="9"/>
      <c r="C39" s="9"/>
      <c r="D39" s="9"/>
      <c r="E39" s="58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48" x14ac:dyDescent="0.25">
      <c r="A40" s="9"/>
      <c r="B40" s="9"/>
      <c r="C40" s="9"/>
      <c r="D40" s="9"/>
      <c r="E40" s="58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48" x14ac:dyDescent="0.25">
      <c r="A41" s="9"/>
      <c r="B41" s="9"/>
      <c r="C41" s="9"/>
      <c r="D41" s="9"/>
      <c r="E41" s="58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48" x14ac:dyDescent="0.25">
      <c r="A42" s="9"/>
      <c r="B42" s="9"/>
      <c r="C42" s="9"/>
      <c r="D42" s="9"/>
      <c r="E42" s="58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48" x14ac:dyDescent="0.25">
      <c r="A43" s="9"/>
      <c r="B43" s="9"/>
      <c r="C43" s="9"/>
      <c r="D43" s="9"/>
      <c r="E43" s="58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48" x14ac:dyDescent="0.25">
      <c r="A44" s="9"/>
      <c r="B44" s="9"/>
      <c r="C44" s="9"/>
      <c r="D44" s="9"/>
      <c r="E44" s="58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48" x14ac:dyDescent="0.25">
      <c r="A45" s="9"/>
      <c r="B45" s="9"/>
      <c r="C45" s="9"/>
      <c r="D45" s="9"/>
      <c r="E45" s="58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48" x14ac:dyDescent="0.25">
      <c r="A46" s="9"/>
      <c r="B46" s="9"/>
      <c r="C46" s="9"/>
      <c r="D46" s="9"/>
      <c r="E46" s="58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48" x14ac:dyDescent="0.25">
      <c r="A47" s="9"/>
      <c r="B47" s="9"/>
      <c r="C47" s="9"/>
      <c r="D47" s="9"/>
      <c r="E47" s="58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48" x14ac:dyDescent="0.25">
      <c r="A48" s="9"/>
      <c r="B48" s="9"/>
      <c r="C48" s="9"/>
      <c r="D48" s="9"/>
      <c r="E48" s="58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58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9"/>
      <c r="C50" s="9"/>
      <c r="D50" s="9"/>
      <c r="E50" s="58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</sheetData>
  <mergeCells count="8">
    <mergeCell ref="A1:N1"/>
    <mergeCell ref="A7:A8"/>
    <mergeCell ref="A4:X4"/>
    <mergeCell ref="A5:X5"/>
    <mergeCell ref="A6:X6"/>
    <mergeCell ref="K7:M7"/>
    <mergeCell ref="B7:J7"/>
    <mergeCell ref="O7:W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30:G30 O30:T30 H30:I30 J30:M30 U30:W30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rgb="FFD8F9FC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90"/>
      <c r="B1" s="390"/>
      <c r="C1" s="390"/>
      <c r="D1" s="390"/>
      <c r="E1" s="390"/>
      <c r="F1" s="390"/>
      <c r="G1" s="390"/>
      <c r="H1" s="390"/>
      <c r="I1" s="390"/>
      <c r="J1" s="390"/>
      <c r="K1" s="390"/>
      <c r="L1" s="390"/>
      <c r="M1" s="390"/>
      <c r="N1" s="390"/>
      <c r="O1" s="390"/>
      <c r="P1" s="390"/>
      <c r="Q1" s="404"/>
      <c r="R1" s="404"/>
      <c r="S1" s="404"/>
      <c r="T1" s="404"/>
      <c r="U1" s="404"/>
      <c r="V1" s="404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90"/>
      <c r="B2" s="390"/>
      <c r="C2" s="390"/>
      <c r="D2" s="390"/>
      <c r="E2" s="390"/>
      <c r="F2" s="390"/>
      <c r="G2" s="390"/>
      <c r="H2" s="390"/>
      <c r="I2" s="390"/>
      <c r="J2" s="390"/>
      <c r="K2" s="390"/>
      <c r="L2" s="390"/>
      <c r="M2" s="390"/>
      <c r="N2" s="390"/>
      <c r="O2" s="390"/>
      <c r="P2" s="390"/>
      <c r="Q2" s="404"/>
      <c r="R2" s="404"/>
      <c r="S2" s="404"/>
      <c r="T2" s="404"/>
      <c r="U2" s="404"/>
      <c r="V2" s="404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90"/>
      <c r="B3" s="390"/>
      <c r="C3" s="390"/>
      <c r="D3" s="390"/>
      <c r="E3" s="390"/>
      <c r="F3" s="390"/>
      <c r="G3" s="390"/>
      <c r="H3" s="390"/>
      <c r="I3" s="390"/>
      <c r="J3" s="390"/>
      <c r="K3" s="390"/>
      <c r="L3" s="390"/>
      <c r="M3" s="390"/>
      <c r="N3" s="390"/>
      <c r="O3" s="390"/>
      <c r="P3" s="390"/>
      <c r="Q3" s="404"/>
      <c r="R3" s="404"/>
      <c r="S3" s="404"/>
      <c r="T3" s="404"/>
      <c r="U3" s="404"/>
      <c r="V3" s="404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90"/>
      <c r="B4" s="390"/>
      <c r="C4" s="390"/>
      <c r="D4" s="390"/>
      <c r="E4" s="390"/>
      <c r="F4" s="390"/>
      <c r="G4" s="390"/>
      <c r="H4" s="390"/>
      <c r="I4" s="390"/>
      <c r="J4" s="390"/>
      <c r="K4" s="390"/>
      <c r="L4" s="390"/>
      <c r="M4" s="390"/>
      <c r="N4" s="390"/>
      <c r="O4" s="390"/>
      <c r="P4" s="390"/>
      <c r="Q4" s="390"/>
      <c r="R4" s="390"/>
      <c r="S4" s="390"/>
      <c r="T4" s="390"/>
      <c r="U4" s="390"/>
      <c r="V4" s="390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411" t="s">
        <v>179</v>
      </c>
      <c r="B5" s="411"/>
      <c r="C5" s="411"/>
      <c r="D5" s="411"/>
      <c r="E5" s="411"/>
      <c r="F5" s="412">
        <v>45930</v>
      </c>
      <c r="G5" s="412"/>
      <c r="H5" s="412"/>
      <c r="I5" s="412"/>
      <c r="J5" s="412"/>
      <c r="K5" s="412"/>
      <c r="L5" s="413"/>
      <c r="M5" s="413"/>
      <c r="N5" s="413"/>
      <c r="O5" s="414"/>
      <c r="P5" s="414"/>
      <c r="Q5" s="414"/>
      <c r="R5" s="414"/>
      <c r="S5" s="415"/>
      <c r="T5" s="415"/>
      <c r="U5" s="415"/>
      <c r="V5" s="41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97"/>
      <c r="B6" s="397"/>
      <c r="C6" s="397"/>
      <c r="D6" s="397"/>
      <c r="E6" s="397"/>
      <c r="F6" s="397"/>
      <c r="G6" s="397"/>
      <c r="H6" s="397"/>
      <c r="I6" s="397"/>
      <c r="J6" s="397"/>
      <c r="K6" s="397"/>
      <c r="L6" s="397"/>
      <c r="M6" s="397"/>
      <c r="N6" s="397"/>
      <c r="O6" s="397"/>
      <c r="P6" s="397"/>
      <c r="Q6" s="397"/>
      <c r="R6" s="397"/>
      <c r="S6" s="397"/>
      <c r="T6" s="397"/>
      <c r="U6" s="397"/>
      <c r="V6" s="397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408" t="s">
        <v>0</v>
      </c>
      <c r="B7" s="408"/>
      <c r="C7" s="408"/>
      <c r="D7" s="408" t="s">
        <v>1</v>
      </c>
      <c r="E7" s="408"/>
      <c r="F7" s="408"/>
      <c r="G7" s="408"/>
      <c r="H7" s="408"/>
      <c r="I7" s="408"/>
      <c r="J7" s="408" t="s">
        <v>1</v>
      </c>
      <c r="K7" s="408"/>
      <c r="L7" s="408"/>
      <c r="M7" s="408"/>
      <c r="N7" s="408"/>
      <c r="O7" s="408"/>
      <c r="P7" s="408" t="s">
        <v>2</v>
      </c>
      <c r="Q7" s="408"/>
      <c r="R7" s="408"/>
      <c r="S7" s="408"/>
      <c r="T7" s="408" t="s">
        <v>3</v>
      </c>
      <c r="U7" s="408"/>
      <c r="V7" s="408"/>
      <c r="W7" s="93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15" customHeight="1" x14ac:dyDescent="0.25">
      <c r="A8" s="393">
        <v>45565</v>
      </c>
      <c r="B8" s="393"/>
      <c r="C8" s="393"/>
      <c r="D8" s="396" t="s">
        <v>4</v>
      </c>
      <c r="E8" s="396"/>
      <c r="F8" s="396"/>
      <c r="G8" s="396"/>
      <c r="H8" s="396" t="s">
        <v>5</v>
      </c>
      <c r="I8" s="396"/>
      <c r="J8" s="396"/>
      <c r="K8" s="409">
        <v>18.773027259684362</v>
      </c>
      <c r="L8" s="409"/>
      <c r="M8" s="409"/>
      <c r="N8" s="409"/>
      <c r="O8" s="409"/>
      <c r="P8" s="409"/>
      <c r="Q8" s="409"/>
      <c r="R8" s="410">
        <v>1.3939999999999999</v>
      </c>
      <c r="S8" s="410"/>
      <c r="T8" s="410"/>
      <c r="U8" s="396"/>
      <c r="V8" s="396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5" customHeight="1" x14ac:dyDescent="0.25">
      <c r="A9" s="394"/>
      <c r="B9" s="394"/>
      <c r="C9" s="394"/>
      <c r="D9" s="397" t="s">
        <v>6</v>
      </c>
      <c r="E9" s="397"/>
      <c r="F9" s="397"/>
      <c r="G9" s="397"/>
      <c r="H9" s="397" t="s">
        <v>7</v>
      </c>
      <c r="I9" s="397"/>
      <c r="J9" s="397"/>
      <c r="K9" s="401">
        <v>1.8573172462739498E-2</v>
      </c>
      <c r="L9" s="401"/>
      <c r="M9" s="401"/>
      <c r="N9" s="401"/>
      <c r="O9" s="401"/>
      <c r="P9" s="401"/>
      <c r="Q9" s="401"/>
      <c r="R9" s="402">
        <v>1409</v>
      </c>
      <c r="S9" s="402"/>
      <c r="T9" s="402"/>
      <c r="U9" s="397"/>
      <c r="V9" s="397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5" customHeight="1" x14ac:dyDescent="0.25">
      <c r="A10" s="394"/>
      <c r="B10" s="394"/>
      <c r="C10" s="394"/>
      <c r="D10" s="397" t="s">
        <v>8</v>
      </c>
      <c r="E10" s="397"/>
      <c r="F10" s="397"/>
      <c r="G10" s="397"/>
      <c r="H10" s="397" t="s">
        <v>9</v>
      </c>
      <c r="I10" s="397"/>
      <c r="J10" s="397"/>
      <c r="K10" s="401">
        <v>35.737052119265527</v>
      </c>
      <c r="L10" s="401"/>
      <c r="M10" s="401"/>
      <c r="N10" s="401"/>
      <c r="O10" s="401"/>
      <c r="P10" s="401"/>
      <c r="Q10" s="401"/>
      <c r="R10" s="402">
        <v>0.73228199999999999</v>
      </c>
      <c r="S10" s="402"/>
      <c r="T10" s="402"/>
      <c r="U10" s="397"/>
      <c r="V10" s="397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5" customHeight="1" x14ac:dyDescent="0.25">
      <c r="A11" s="394"/>
      <c r="B11" s="394"/>
      <c r="C11" s="394"/>
      <c r="D11" s="397" t="s">
        <v>10</v>
      </c>
      <c r="E11" s="397"/>
      <c r="F11" s="397"/>
      <c r="G11" s="397"/>
      <c r="H11" s="397" t="s">
        <v>11</v>
      </c>
      <c r="I11" s="397"/>
      <c r="J11" s="397"/>
      <c r="K11" s="401">
        <v>4.0901503547872835</v>
      </c>
      <c r="L11" s="401"/>
      <c r="M11" s="401"/>
      <c r="N11" s="401"/>
      <c r="O11" s="401"/>
      <c r="P11" s="401"/>
      <c r="Q11" s="401"/>
      <c r="R11" s="402">
        <v>6.3982000000000001</v>
      </c>
      <c r="S11" s="402"/>
      <c r="T11" s="402"/>
      <c r="U11" s="397"/>
      <c r="V11" s="397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394"/>
      <c r="B12" s="394"/>
      <c r="C12" s="394"/>
      <c r="D12" s="397" t="s">
        <v>12</v>
      </c>
      <c r="E12" s="397"/>
      <c r="F12" s="397"/>
      <c r="G12" s="397"/>
      <c r="H12" s="397" t="s">
        <v>13</v>
      </c>
      <c r="I12" s="397"/>
      <c r="J12" s="397"/>
      <c r="K12" s="401">
        <v>26.169599999999999</v>
      </c>
      <c r="L12" s="401"/>
      <c r="M12" s="401"/>
      <c r="N12" s="401"/>
      <c r="O12" s="401"/>
      <c r="P12" s="401"/>
      <c r="Q12" s="401"/>
      <c r="R12" s="402">
        <v>1</v>
      </c>
      <c r="S12" s="402"/>
      <c r="T12" s="402"/>
      <c r="U12" s="397"/>
      <c r="V12" s="397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5" customHeight="1" x14ac:dyDescent="0.25">
      <c r="A13" s="394"/>
      <c r="B13" s="394"/>
      <c r="C13" s="394"/>
      <c r="D13" s="397" t="s">
        <v>14</v>
      </c>
      <c r="E13" s="397"/>
      <c r="F13" s="397"/>
      <c r="G13" s="397"/>
      <c r="H13" s="397" t="s">
        <v>15</v>
      </c>
      <c r="I13" s="397"/>
      <c r="J13" s="397"/>
      <c r="K13" s="401">
        <v>30.565831104000019</v>
      </c>
      <c r="L13" s="401"/>
      <c r="M13" s="401"/>
      <c r="N13" s="401"/>
      <c r="O13" s="401"/>
      <c r="P13" s="401"/>
      <c r="Q13" s="401"/>
      <c r="R13" s="402">
        <v>0.85617171379891899</v>
      </c>
      <c r="S13" s="402"/>
      <c r="T13" s="402"/>
      <c r="U13" s="397"/>
      <c r="V13" s="397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5" customHeight="1" x14ac:dyDescent="0.25">
      <c r="A14" s="394"/>
      <c r="B14" s="394"/>
      <c r="C14" s="394"/>
      <c r="D14" s="405" t="s">
        <v>16</v>
      </c>
      <c r="E14" s="405"/>
      <c r="F14" s="405"/>
      <c r="G14" s="405"/>
      <c r="H14" s="405" t="s">
        <v>17</v>
      </c>
      <c r="I14" s="405"/>
      <c r="J14" s="405"/>
      <c r="K14" s="406">
        <v>1</v>
      </c>
      <c r="L14" s="406"/>
      <c r="M14" s="406"/>
      <c r="N14" s="406"/>
      <c r="O14" s="406"/>
      <c r="P14" s="406"/>
      <c r="Q14" s="406"/>
      <c r="R14" s="407">
        <v>26.169599999999999</v>
      </c>
      <c r="S14" s="407"/>
      <c r="T14" s="407"/>
      <c r="U14" s="397"/>
      <c r="V14" s="397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5" customHeight="1" x14ac:dyDescent="0.25">
      <c r="A15" s="394"/>
      <c r="B15" s="394"/>
      <c r="C15" s="394"/>
      <c r="D15" s="397" t="s">
        <v>18</v>
      </c>
      <c r="E15" s="397"/>
      <c r="F15" s="397"/>
      <c r="G15" s="397"/>
      <c r="H15" s="397" t="s">
        <v>19</v>
      </c>
      <c r="I15" s="397"/>
      <c r="J15" s="397"/>
      <c r="K15" s="401">
        <v>0.1746969292389853</v>
      </c>
      <c r="L15" s="401"/>
      <c r="M15" s="401"/>
      <c r="N15" s="401"/>
      <c r="O15" s="401"/>
      <c r="P15" s="401"/>
      <c r="Q15" s="401"/>
      <c r="R15" s="402">
        <v>149.80000000000001</v>
      </c>
      <c r="S15" s="402"/>
      <c r="T15" s="402"/>
      <c r="U15" s="397"/>
      <c r="V15" s="397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5" customHeight="1" x14ac:dyDescent="0.25">
      <c r="A16" s="394"/>
      <c r="B16" s="394"/>
      <c r="C16" s="394"/>
      <c r="D16" s="397" t="s">
        <v>20</v>
      </c>
      <c r="E16" s="397"/>
      <c r="F16" s="397"/>
      <c r="G16" s="397"/>
      <c r="H16" s="397" t="s">
        <v>21</v>
      </c>
      <c r="I16" s="397"/>
      <c r="J16" s="397"/>
      <c r="K16" s="401">
        <v>85.601855334905608</v>
      </c>
      <c r="L16" s="401"/>
      <c r="M16" s="401"/>
      <c r="N16" s="401"/>
      <c r="O16" s="401"/>
      <c r="P16" s="401"/>
      <c r="Q16" s="401"/>
      <c r="R16" s="402">
        <v>0.30571300000000001</v>
      </c>
      <c r="S16" s="402"/>
      <c r="T16" s="402"/>
      <c r="U16" s="397"/>
      <c r="V16" s="397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5" customHeight="1" x14ac:dyDescent="0.25">
      <c r="A17" s="394"/>
      <c r="B17" s="394"/>
      <c r="C17" s="394"/>
      <c r="D17" s="397" t="s">
        <v>22</v>
      </c>
      <c r="E17" s="397"/>
      <c r="F17" s="397"/>
      <c r="G17" s="397"/>
      <c r="H17" s="397" t="s">
        <v>23</v>
      </c>
      <c r="I17" s="397"/>
      <c r="J17" s="397"/>
      <c r="K17" s="401">
        <v>1.4164334774866445</v>
      </c>
      <c r="L17" s="401"/>
      <c r="M17" s="401"/>
      <c r="N17" s="401"/>
      <c r="O17" s="401"/>
      <c r="P17" s="401"/>
      <c r="Q17" s="401"/>
      <c r="R17" s="402">
        <v>18.4757</v>
      </c>
      <c r="S17" s="402"/>
      <c r="T17" s="402"/>
      <c r="U17" s="397"/>
      <c r="V17" s="39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5" customHeight="1" x14ac:dyDescent="0.25">
      <c r="A18" s="394"/>
      <c r="B18" s="394"/>
      <c r="C18" s="394"/>
      <c r="D18" s="397" t="s">
        <v>24</v>
      </c>
      <c r="E18" s="397"/>
      <c r="F18" s="397"/>
      <c r="G18" s="397"/>
      <c r="H18" s="397" t="s">
        <v>25</v>
      </c>
      <c r="I18" s="397"/>
      <c r="J18" s="397"/>
      <c r="K18" s="401">
        <v>48.769551680394841</v>
      </c>
      <c r="L18" s="401"/>
      <c r="M18" s="401"/>
      <c r="N18" s="401"/>
      <c r="O18" s="401"/>
      <c r="P18" s="401"/>
      <c r="Q18" s="401"/>
      <c r="R18" s="402">
        <v>0.53659710000000005</v>
      </c>
      <c r="S18" s="402"/>
      <c r="T18" s="402"/>
      <c r="U18" s="397"/>
      <c r="V18" s="397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5" customHeight="1" x14ac:dyDescent="0.25">
      <c r="A19" s="394"/>
      <c r="B19" s="394"/>
      <c r="C19" s="394"/>
      <c r="D19" s="397" t="s">
        <v>281</v>
      </c>
      <c r="E19" s="397"/>
      <c r="F19" s="397"/>
      <c r="G19" s="397"/>
      <c r="H19" s="397" t="s">
        <v>9</v>
      </c>
      <c r="I19" s="397"/>
      <c r="J19" s="397"/>
      <c r="K19" s="401">
        <v>35.737052119265527</v>
      </c>
      <c r="L19" s="401"/>
      <c r="M19" s="401"/>
      <c r="N19" s="401"/>
      <c r="O19" s="401"/>
      <c r="P19" s="401"/>
      <c r="Q19" s="401"/>
      <c r="R19" s="402">
        <v>0.73228199999999999</v>
      </c>
      <c r="S19" s="402"/>
      <c r="T19" s="402"/>
      <c r="U19" s="397"/>
      <c r="V19" s="397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5" customHeight="1" x14ac:dyDescent="0.25">
      <c r="A20" s="394"/>
      <c r="B20" s="394"/>
      <c r="C20" s="394"/>
      <c r="D20" s="397" t="s">
        <v>26</v>
      </c>
      <c r="E20" s="397"/>
      <c r="F20" s="397"/>
      <c r="G20" s="397"/>
      <c r="H20" s="397" t="s">
        <v>27</v>
      </c>
      <c r="I20" s="397"/>
      <c r="J20" s="397"/>
      <c r="K20" s="401">
        <v>2.6073129421141776</v>
      </c>
      <c r="L20" s="401"/>
      <c r="M20" s="401"/>
      <c r="N20" s="401"/>
      <c r="O20" s="401"/>
      <c r="P20" s="401"/>
      <c r="Q20" s="401"/>
      <c r="R20" s="402">
        <v>10.037000000000001</v>
      </c>
      <c r="S20" s="402"/>
      <c r="T20" s="402"/>
      <c r="U20" s="397"/>
      <c r="V20" s="397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5" customHeight="1" x14ac:dyDescent="0.25">
      <c r="A21" s="394"/>
      <c r="B21" s="394"/>
      <c r="C21" s="394"/>
      <c r="D21" s="397" t="s">
        <v>28</v>
      </c>
      <c r="E21" s="397"/>
      <c r="F21" s="397"/>
      <c r="G21" s="397"/>
      <c r="H21" s="397" t="s">
        <v>29</v>
      </c>
      <c r="I21" s="397"/>
      <c r="J21" s="397"/>
      <c r="K21" s="401">
        <v>35.013092928000013</v>
      </c>
      <c r="L21" s="401"/>
      <c r="M21" s="401"/>
      <c r="N21" s="401"/>
      <c r="O21" s="401"/>
      <c r="P21" s="401"/>
      <c r="Q21" s="401"/>
      <c r="R21" s="402">
        <v>0.747423258316952</v>
      </c>
      <c r="S21" s="402"/>
      <c r="T21" s="402"/>
      <c r="U21" s="397"/>
      <c r="V21" s="397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5" customHeight="1" x14ac:dyDescent="0.25">
      <c r="A22" s="394"/>
      <c r="B22" s="394"/>
      <c r="C22" s="394"/>
      <c r="D22" s="397" t="s">
        <v>30</v>
      </c>
      <c r="E22" s="397"/>
      <c r="F22" s="397"/>
      <c r="G22" s="397"/>
      <c r="H22" s="397" t="s">
        <v>31</v>
      </c>
      <c r="I22" s="397"/>
      <c r="J22" s="397"/>
      <c r="K22" s="401">
        <v>2.7658454611750529</v>
      </c>
      <c r="L22" s="401"/>
      <c r="M22" s="401"/>
      <c r="N22" s="401"/>
      <c r="O22" s="401"/>
      <c r="P22" s="401"/>
      <c r="Q22" s="401"/>
      <c r="R22" s="402">
        <v>9.4617000000000004</v>
      </c>
      <c r="S22" s="402"/>
      <c r="T22" s="402"/>
      <c r="U22" s="397"/>
      <c r="V22" s="397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customHeight="1" thickBot="1" x14ac:dyDescent="0.3">
      <c r="A23" s="395"/>
      <c r="B23" s="395"/>
      <c r="C23" s="395"/>
      <c r="D23" s="398" t="s">
        <v>32</v>
      </c>
      <c r="E23" s="398"/>
      <c r="F23" s="398"/>
      <c r="G23" s="398"/>
      <c r="H23" s="398" t="s">
        <v>33</v>
      </c>
      <c r="I23" s="398"/>
      <c r="J23" s="398"/>
      <c r="K23" s="399">
        <v>32.724271601850695</v>
      </c>
      <c r="L23" s="399"/>
      <c r="M23" s="399"/>
      <c r="N23" s="399"/>
      <c r="O23" s="399"/>
      <c r="P23" s="399"/>
      <c r="Q23" s="399"/>
      <c r="R23" s="400">
        <v>0.79969999999999997</v>
      </c>
      <c r="S23" s="400"/>
      <c r="T23" s="400"/>
      <c r="U23" s="398"/>
      <c r="V23" s="398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392" t="s">
        <v>180</v>
      </c>
      <c r="B24" s="392"/>
      <c r="C24" s="392"/>
      <c r="D24" s="392"/>
      <c r="E24" s="392"/>
      <c r="F24" s="392"/>
      <c r="G24" s="93"/>
      <c r="H24" s="94"/>
      <c r="I24" s="403"/>
      <c r="J24" s="403"/>
      <c r="K24" s="403"/>
      <c r="L24" s="403"/>
      <c r="M24" s="93"/>
      <c r="N24" s="404"/>
      <c r="O24" s="404"/>
      <c r="P24" s="404"/>
      <c r="Q24" s="404"/>
      <c r="R24" s="404"/>
      <c r="S24" s="404"/>
      <c r="T24" s="404"/>
      <c r="U24" s="404"/>
      <c r="V24" s="40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93"/>
      <c r="B25" s="390"/>
      <c r="C25" s="390"/>
      <c r="D25" s="390"/>
      <c r="E25" s="390"/>
      <c r="F25" s="390"/>
      <c r="G25" s="390"/>
      <c r="H25" s="390"/>
      <c r="I25" s="390"/>
      <c r="J25" s="390"/>
      <c r="K25" s="390"/>
      <c r="L25" s="390"/>
      <c r="M25" s="390"/>
      <c r="N25" s="391"/>
      <c r="O25" s="391"/>
      <c r="P25" s="391"/>
      <c r="Q25" s="391"/>
      <c r="R25" s="391"/>
      <c r="S25" s="391"/>
      <c r="T25" s="391"/>
      <c r="U25" s="391"/>
      <c r="V25" s="94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56" t="s">
        <v>169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7">
    <mergeCell ref="A1:D1"/>
    <mergeCell ref="E1:P1"/>
    <mergeCell ref="Q1:V1"/>
    <mergeCell ref="A2:D2"/>
    <mergeCell ref="E2:P2"/>
    <mergeCell ref="Q2:V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R9:T9"/>
    <mergeCell ref="D10:G10"/>
    <mergeCell ref="H10:J10"/>
    <mergeCell ref="A7:C7"/>
    <mergeCell ref="D7:I7"/>
    <mergeCell ref="J7:O7"/>
    <mergeCell ref="P7:S7"/>
    <mergeCell ref="T7:V7"/>
    <mergeCell ref="D8:G8"/>
    <mergeCell ref="H8:J8"/>
    <mergeCell ref="K8:Q8"/>
    <mergeCell ref="R8:T8"/>
    <mergeCell ref="D9:G9"/>
    <mergeCell ref="H9:J9"/>
    <mergeCell ref="K9:Q9"/>
    <mergeCell ref="D14:G14"/>
    <mergeCell ref="H14:J14"/>
    <mergeCell ref="K14:Q14"/>
    <mergeCell ref="R14:T14"/>
    <mergeCell ref="H11:J11"/>
    <mergeCell ref="K11:Q11"/>
    <mergeCell ref="R11:T11"/>
    <mergeCell ref="D13:G13"/>
    <mergeCell ref="H13:J13"/>
    <mergeCell ref="K13:Q13"/>
    <mergeCell ref="R13:T13"/>
    <mergeCell ref="D12:G12"/>
    <mergeCell ref="H12:J12"/>
    <mergeCell ref="K12:Q12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I24:L24"/>
    <mergeCell ref="N24:V24"/>
    <mergeCell ref="D22:G22"/>
    <mergeCell ref="H22:J22"/>
    <mergeCell ref="K22:Q22"/>
    <mergeCell ref="R22:T22"/>
    <mergeCell ref="D20:G20"/>
    <mergeCell ref="H20:J20"/>
    <mergeCell ref="K20:Q20"/>
    <mergeCell ref="R20:T20"/>
    <mergeCell ref="D21:G21"/>
    <mergeCell ref="H21:J21"/>
    <mergeCell ref="K21:Q21"/>
    <mergeCell ref="R21:T21"/>
    <mergeCell ref="B25:F25"/>
    <mergeCell ref="G25:M25"/>
    <mergeCell ref="N25:U25"/>
    <mergeCell ref="A24:F24"/>
    <mergeCell ref="A8:C23"/>
    <mergeCell ref="U8:V23"/>
    <mergeCell ref="D23:G23"/>
    <mergeCell ref="H23:J23"/>
    <mergeCell ref="K23:Q23"/>
    <mergeCell ref="R23:T23"/>
    <mergeCell ref="K10:Q10"/>
    <mergeCell ref="R10:T10"/>
    <mergeCell ref="D19:G19"/>
    <mergeCell ref="H19:J19"/>
    <mergeCell ref="K19:Q19"/>
    <mergeCell ref="R19:T19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rgb="FFD8F9FC"/>
  </sheetPr>
  <dimension ref="B3:H39"/>
  <sheetViews>
    <sheetView topLeftCell="A28" zoomScale="140" zoomScaleNormal="140" workbookViewId="0">
      <selection activeCell="C39" sqref="C39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40.42578125" style="9" customWidth="1"/>
    <col min="4" max="4" width="69.5703125" style="9" customWidth="1"/>
    <col min="5" max="16384" width="8.7109375" style="9"/>
  </cols>
  <sheetData>
    <row r="3" spans="2:4" x14ac:dyDescent="0.25">
      <c r="B3" s="313" t="s">
        <v>215</v>
      </c>
      <c r="C3" s="313" t="s">
        <v>216</v>
      </c>
      <c r="D3" s="313" t="s">
        <v>217</v>
      </c>
    </row>
    <row r="4" spans="2:4" ht="28.5" customHeight="1" x14ac:dyDescent="0.25">
      <c r="B4" s="314">
        <v>1</v>
      </c>
      <c r="C4" s="318" t="s">
        <v>218</v>
      </c>
      <c r="D4" s="315" t="s">
        <v>219</v>
      </c>
    </row>
    <row r="5" spans="2:4" ht="44.25" customHeight="1" x14ac:dyDescent="0.25">
      <c r="B5" s="314">
        <v>2</v>
      </c>
      <c r="C5" s="318" t="s">
        <v>114</v>
      </c>
      <c r="D5" s="315" t="s">
        <v>348</v>
      </c>
    </row>
    <row r="6" spans="2:4" ht="44.25" customHeight="1" x14ac:dyDescent="0.25">
      <c r="B6" s="314">
        <v>3</v>
      </c>
      <c r="C6" s="318" t="s">
        <v>113</v>
      </c>
      <c r="D6" s="316" t="s">
        <v>220</v>
      </c>
    </row>
    <row r="7" spans="2:4" ht="49.5" customHeight="1" x14ac:dyDescent="0.25">
      <c r="B7" s="314">
        <v>4</v>
      </c>
      <c r="C7" s="318" t="s">
        <v>221</v>
      </c>
      <c r="D7" s="316" t="s">
        <v>222</v>
      </c>
    </row>
    <row r="8" spans="2:4" ht="49.5" customHeight="1" x14ac:dyDescent="0.25">
      <c r="B8" s="314">
        <v>5</v>
      </c>
      <c r="C8" s="318" t="s">
        <v>223</v>
      </c>
      <c r="D8" s="316" t="s">
        <v>224</v>
      </c>
    </row>
    <row r="9" spans="2:4" ht="49.5" customHeight="1" x14ac:dyDescent="0.25">
      <c r="B9" s="314">
        <v>6</v>
      </c>
      <c r="C9" s="318" t="s">
        <v>225</v>
      </c>
      <c r="D9" s="316" t="s">
        <v>226</v>
      </c>
    </row>
    <row r="10" spans="2:4" ht="74.25" customHeight="1" x14ac:dyDescent="0.25">
      <c r="B10" s="314">
        <v>7</v>
      </c>
      <c r="C10" s="318" t="s">
        <v>227</v>
      </c>
      <c r="D10" s="316" t="s">
        <v>228</v>
      </c>
    </row>
    <row r="11" spans="2:4" ht="33.75" customHeight="1" x14ac:dyDescent="0.25">
      <c r="B11" s="314">
        <v>8</v>
      </c>
      <c r="C11" s="318" t="s">
        <v>229</v>
      </c>
      <c r="D11" s="316" t="s">
        <v>230</v>
      </c>
    </row>
    <row r="12" spans="2:4" x14ac:dyDescent="0.25">
      <c r="B12" s="314">
        <v>9</v>
      </c>
      <c r="C12" s="319" t="s">
        <v>231</v>
      </c>
      <c r="D12" s="316" t="s">
        <v>232</v>
      </c>
    </row>
    <row r="13" spans="2:4" x14ac:dyDescent="0.25">
      <c r="B13" s="314">
        <v>10</v>
      </c>
      <c r="C13" s="319" t="s">
        <v>233</v>
      </c>
      <c r="D13" s="316" t="s">
        <v>234</v>
      </c>
    </row>
    <row r="14" spans="2:4" ht="24.75" customHeight="1" x14ac:dyDescent="0.25">
      <c r="B14" s="314">
        <v>11</v>
      </c>
      <c r="C14" s="319" t="s">
        <v>235</v>
      </c>
      <c r="D14" s="316" t="s">
        <v>236</v>
      </c>
    </row>
    <row r="15" spans="2:4" ht="26.25" customHeight="1" x14ac:dyDescent="0.25">
      <c r="B15" s="314">
        <v>12</v>
      </c>
      <c r="C15" s="319" t="s">
        <v>237</v>
      </c>
      <c r="D15" s="316" t="s">
        <v>238</v>
      </c>
    </row>
    <row r="16" spans="2:4" ht="21" customHeight="1" x14ac:dyDescent="0.25">
      <c r="B16" s="314">
        <v>13</v>
      </c>
      <c r="C16" s="319" t="s">
        <v>239</v>
      </c>
      <c r="D16" s="316" t="s">
        <v>240</v>
      </c>
    </row>
    <row r="17" spans="2:8" ht="27.75" customHeight="1" x14ac:dyDescent="0.25">
      <c r="B17" s="314">
        <v>14</v>
      </c>
      <c r="C17" s="319" t="s">
        <v>241</v>
      </c>
      <c r="D17" s="316" t="s">
        <v>242</v>
      </c>
    </row>
    <row r="18" spans="2:8" ht="56.25" customHeight="1" x14ac:dyDescent="0.25">
      <c r="B18" s="314">
        <v>15</v>
      </c>
      <c r="C18" s="319" t="s">
        <v>243</v>
      </c>
      <c r="D18" s="317" t="s">
        <v>244</v>
      </c>
    </row>
    <row r="19" spans="2:8" x14ac:dyDescent="0.25">
      <c r="B19" s="314">
        <v>16</v>
      </c>
      <c r="C19" s="319" t="s">
        <v>245</v>
      </c>
      <c r="D19" s="316" t="s">
        <v>246</v>
      </c>
    </row>
    <row r="20" spans="2:8" ht="25.5" x14ac:dyDescent="0.25">
      <c r="B20" s="314">
        <v>17</v>
      </c>
      <c r="C20" s="319" t="s">
        <v>247</v>
      </c>
      <c r="D20" s="316" t="s">
        <v>248</v>
      </c>
    </row>
    <row r="21" spans="2:8" ht="25.5" x14ac:dyDescent="0.25">
      <c r="B21" s="314">
        <v>18</v>
      </c>
      <c r="C21" s="319" t="s">
        <v>249</v>
      </c>
      <c r="D21" s="316" t="s">
        <v>250</v>
      </c>
    </row>
    <row r="22" spans="2:8" ht="25.5" x14ac:dyDescent="0.25">
      <c r="B22" s="314">
        <v>19</v>
      </c>
      <c r="C22" s="319" t="s">
        <v>251</v>
      </c>
      <c r="D22" s="316" t="s">
        <v>252</v>
      </c>
    </row>
    <row r="23" spans="2:8" ht="25.5" x14ac:dyDescent="0.25">
      <c r="B23" s="314">
        <v>20</v>
      </c>
      <c r="C23" s="319" t="s">
        <v>253</v>
      </c>
      <c r="D23" s="316" t="s">
        <v>254</v>
      </c>
      <c r="H23" s="180"/>
    </row>
    <row r="24" spans="2:8" ht="36.75" customHeight="1" x14ac:dyDescent="0.25">
      <c r="B24" s="314">
        <v>21</v>
      </c>
      <c r="C24" s="319" t="s">
        <v>255</v>
      </c>
      <c r="D24" s="316" t="s">
        <v>256</v>
      </c>
    </row>
    <row r="25" spans="2:8" ht="36.75" customHeight="1" x14ac:dyDescent="0.25">
      <c r="B25" s="314">
        <v>22</v>
      </c>
      <c r="C25" s="319" t="s">
        <v>257</v>
      </c>
      <c r="D25" s="316" t="s">
        <v>258</v>
      </c>
    </row>
    <row r="26" spans="2:8" ht="36.75" customHeight="1" x14ac:dyDescent="0.25">
      <c r="B26" s="314">
        <v>23</v>
      </c>
      <c r="C26" s="319" t="s">
        <v>259</v>
      </c>
      <c r="D26" s="316" t="s">
        <v>260</v>
      </c>
    </row>
    <row r="27" spans="2:8" ht="36.75" customHeight="1" x14ac:dyDescent="0.25">
      <c r="B27" s="314">
        <v>24</v>
      </c>
      <c r="C27" s="319" t="s">
        <v>261</v>
      </c>
      <c r="D27" s="316" t="s">
        <v>262</v>
      </c>
    </row>
    <row r="28" spans="2:8" ht="36.75" customHeight="1" x14ac:dyDescent="0.25">
      <c r="B28" s="314">
        <v>25</v>
      </c>
      <c r="C28" s="319" t="s">
        <v>263</v>
      </c>
      <c r="D28" s="316" t="s">
        <v>264</v>
      </c>
    </row>
    <row r="29" spans="2:8" ht="36.75" customHeight="1" x14ac:dyDescent="0.25">
      <c r="B29" s="314">
        <v>26</v>
      </c>
      <c r="C29" s="319" t="s">
        <v>265</v>
      </c>
      <c r="D29" s="316" t="s">
        <v>266</v>
      </c>
    </row>
    <row r="30" spans="2:8" ht="25.5" x14ac:dyDescent="0.25">
      <c r="B30" s="314">
        <v>27</v>
      </c>
      <c r="C30" s="319" t="s">
        <v>267</v>
      </c>
      <c r="D30" s="316" t="s">
        <v>268</v>
      </c>
    </row>
    <row r="31" spans="2:8" ht="34.5" customHeight="1" x14ac:dyDescent="0.25">
      <c r="B31" s="314">
        <v>28</v>
      </c>
      <c r="C31" s="319" t="s">
        <v>269</v>
      </c>
      <c r="D31" s="316" t="s">
        <v>270</v>
      </c>
    </row>
    <row r="32" spans="2:8" ht="25.5" x14ac:dyDescent="0.25">
      <c r="B32" s="314">
        <v>29</v>
      </c>
      <c r="C32" s="319" t="s">
        <v>271</v>
      </c>
      <c r="D32" s="316" t="s">
        <v>272</v>
      </c>
    </row>
    <row r="33" spans="2:4" ht="38.25" x14ac:dyDescent="0.25">
      <c r="B33" s="314">
        <v>30</v>
      </c>
      <c r="C33" s="319" t="s">
        <v>273</v>
      </c>
      <c r="D33" s="316" t="s">
        <v>274</v>
      </c>
    </row>
    <row r="34" spans="2:4" ht="25.5" x14ac:dyDescent="0.25">
      <c r="B34" s="314">
        <v>31</v>
      </c>
      <c r="C34" s="319" t="s">
        <v>275</v>
      </c>
      <c r="D34" s="316" t="s">
        <v>276</v>
      </c>
    </row>
    <row r="35" spans="2:4" x14ac:dyDescent="0.25">
      <c r="B35" s="314">
        <v>32</v>
      </c>
      <c r="C35" s="319" t="s">
        <v>349</v>
      </c>
      <c r="D35" s="316" t="s">
        <v>352</v>
      </c>
    </row>
    <row r="36" spans="2:4" x14ac:dyDescent="0.25">
      <c r="B36" s="314">
        <v>33</v>
      </c>
      <c r="C36" s="319" t="s">
        <v>350</v>
      </c>
      <c r="D36" s="316" t="s">
        <v>351</v>
      </c>
    </row>
    <row r="37" spans="2:4" ht="38.25" x14ac:dyDescent="0.25">
      <c r="B37" s="314">
        <v>34</v>
      </c>
      <c r="C37" s="319" t="s">
        <v>353</v>
      </c>
      <c r="D37" s="316" t="s">
        <v>354</v>
      </c>
    </row>
    <row r="38" spans="2:4" ht="17.25" x14ac:dyDescent="0.4">
      <c r="B38" s="320" t="s">
        <v>277</v>
      </c>
      <c r="C38" s="65"/>
      <c r="D38" s="181"/>
    </row>
    <row r="39" spans="2:4" x14ac:dyDescent="0.25">
      <c r="B39" s="182"/>
      <c r="C39" s="56" t="s">
        <v>169</v>
      </c>
    </row>
  </sheetData>
  <hyperlinks>
    <hyperlink ref="C39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F9FC"/>
  </sheetPr>
  <dimension ref="A1:P64"/>
  <sheetViews>
    <sheetView topLeftCell="A20" zoomScale="120" zoomScaleNormal="120" workbookViewId="0">
      <selection activeCell="A43" sqref="A43"/>
    </sheetView>
  </sheetViews>
  <sheetFormatPr baseColWidth="10" defaultRowHeight="15" x14ac:dyDescent="0.25"/>
  <cols>
    <col min="1" max="1" width="27.7109375" customWidth="1"/>
    <col min="2" max="2" width="20.8554687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37" t="s">
        <v>311</v>
      </c>
      <c r="B6" s="337"/>
      <c r="C6" s="337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38" t="s">
        <v>98</v>
      </c>
      <c r="B7" s="339"/>
      <c r="C7" s="340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41" t="s">
        <v>101</v>
      </c>
      <c r="B8" s="341"/>
      <c r="C8" s="341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42" t="s">
        <v>84</v>
      </c>
      <c r="B9" s="342"/>
      <c r="C9" s="120">
        <f>+SUM(C10:C16)</f>
        <v>6053.492000000002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43" t="s">
        <v>63</v>
      </c>
      <c r="B10" s="343"/>
      <c r="C10" s="5">
        <v>3206.9140000000007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36" t="s">
        <v>62</v>
      </c>
      <c r="B11" s="336"/>
      <c r="C11" s="6">
        <v>1525.9600000000005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36" t="s">
        <v>65</v>
      </c>
      <c r="B12" s="336"/>
      <c r="C12" s="6">
        <v>1121.6320000000001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36" t="s">
        <v>312</v>
      </c>
      <c r="B13" s="336"/>
      <c r="C13" s="6">
        <v>80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36" t="s">
        <v>64</v>
      </c>
      <c r="B14" s="336"/>
      <c r="C14" s="6">
        <v>61.384000000000007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36" t="s">
        <v>67</v>
      </c>
      <c r="B15" s="336"/>
      <c r="C15" s="6">
        <v>31.810000000000002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36" t="s">
        <v>66</v>
      </c>
      <c r="B16" s="336"/>
      <c r="C16" s="6">
        <v>25.792000000000002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119" t="s">
        <v>68</v>
      </c>
      <c r="B17" s="119"/>
      <c r="C17" s="120">
        <f>+SUM(C18:C20)</f>
        <v>22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35" t="s">
        <v>85</v>
      </c>
      <c r="B18" s="335"/>
      <c r="C18" s="5">
        <v>700</v>
      </c>
      <c r="D18" s="9"/>
      <c r="E18" s="57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35" t="s">
        <v>86</v>
      </c>
      <c r="B19" s="335"/>
      <c r="C19" s="5">
        <v>600</v>
      </c>
      <c r="D19" s="9"/>
      <c r="E19" s="57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335" t="s">
        <v>283</v>
      </c>
      <c r="B20" s="335"/>
      <c r="C20" s="5">
        <v>900</v>
      </c>
      <c r="D20" s="9"/>
      <c r="E20" s="57"/>
      <c r="G20" s="58"/>
      <c r="H20" s="57"/>
      <c r="I20" s="9"/>
      <c r="J20" s="9"/>
      <c r="K20" s="9"/>
      <c r="L20" s="9"/>
      <c r="M20" s="9"/>
      <c r="N20" s="9"/>
      <c r="O20" s="9"/>
    </row>
    <row r="21" spans="1:15" x14ac:dyDescent="0.25">
      <c r="A21" s="119" t="s">
        <v>69</v>
      </c>
      <c r="B21" s="119"/>
      <c r="C21" s="120">
        <f>+SUM(C22:C33)</f>
        <v>912.75000000000011</v>
      </c>
      <c r="D21" s="9"/>
      <c r="E21" s="57"/>
      <c r="F21" s="57"/>
      <c r="G21" s="58"/>
      <c r="H21" s="57"/>
      <c r="I21" s="57"/>
      <c r="J21" s="9"/>
      <c r="K21" s="9"/>
      <c r="L21" s="9"/>
      <c r="M21" s="9"/>
      <c r="N21" s="9"/>
      <c r="O21" s="9"/>
    </row>
    <row r="22" spans="1:15" x14ac:dyDescent="0.25">
      <c r="A22" s="335" t="s">
        <v>87</v>
      </c>
      <c r="B22" s="335"/>
      <c r="C22" s="6">
        <v>430</v>
      </c>
      <c r="D22" s="9"/>
      <c r="E22" s="9"/>
      <c r="F22" s="57"/>
      <c r="G22" s="58"/>
      <c r="H22" s="57"/>
      <c r="I22" s="57"/>
      <c r="J22" s="9"/>
      <c r="K22" s="9"/>
      <c r="L22" s="9"/>
      <c r="M22" s="9"/>
      <c r="N22" s="9"/>
      <c r="O22" s="9"/>
    </row>
    <row r="23" spans="1:15" x14ac:dyDescent="0.25">
      <c r="A23" s="335" t="s">
        <v>96</v>
      </c>
      <c r="B23" s="335"/>
      <c r="C23" s="6">
        <v>192.96699999999998</v>
      </c>
      <c r="D23" s="9"/>
      <c r="E23" s="57"/>
      <c r="F23" s="57"/>
      <c r="G23" s="58"/>
      <c r="H23" s="57"/>
      <c r="I23" s="57"/>
      <c r="J23" s="9"/>
      <c r="K23" s="9"/>
      <c r="L23" s="9"/>
      <c r="M23" s="9"/>
      <c r="N23" s="9"/>
      <c r="O23" s="9"/>
    </row>
    <row r="24" spans="1:15" x14ac:dyDescent="0.25">
      <c r="A24" s="335" t="s">
        <v>88</v>
      </c>
      <c r="B24" s="335"/>
      <c r="C24" s="6">
        <v>69.671999999999997</v>
      </c>
      <c r="E24" s="9"/>
      <c r="F24" s="57"/>
      <c r="G24" s="58"/>
      <c r="H24" s="57"/>
      <c r="I24" s="57"/>
      <c r="J24" s="9"/>
      <c r="K24" s="9"/>
      <c r="L24" s="9"/>
      <c r="M24" s="9"/>
      <c r="N24" s="9"/>
      <c r="O24" s="9"/>
    </row>
    <row r="25" spans="1:15" x14ac:dyDescent="0.25">
      <c r="A25" s="335" t="s">
        <v>73</v>
      </c>
      <c r="B25" s="335"/>
      <c r="C25" s="6">
        <v>47.082999999999998</v>
      </c>
      <c r="D25" s="9"/>
      <c r="E25" s="57"/>
      <c r="G25" s="58"/>
      <c r="H25" s="57"/>
      <c r="I25" s="57"/>
      <c r="J25" s="9"/>
      <c r="K25" s="9"/>
      <c r="L25" s="9"/>
      <c r="M25" s="9"/>
      <c r="N25" s="9"/>
      <c r="O25" s="9"/>
    </row>
    <row r="26" spans="1:15" x14ac:dyDescent="0.25">
      <c r="A26" s="335" t="s">
        <v>89</v>
      </c>
      <c r="B26" s="335"/>
      <c r="C26" s="6">
        <v>43.072999999999986</v>
      </c>
      <c r="D26" s="9"/>
      <c r="E26" s="57"/>
      <c r="F26" s="9"/>
      <c r="G26" s="58"/>
      <c r="H26" s="57"/>
      <c r="I26" s="57"/>
      <c r="J26" s="9"/>
      <c r="K26" s="9"/>
      <c r="L26" s="9"/>
      <c r="M26" s="9"/>
      <c r="N26" s="9"/>
      <c r="O26" s="9"/>
    </row>
    <row r="27" spans="1:15" x14ac:dyDescent="0.25">
      <c r="A27" s="335" t="s">
        <v>90</v>
      </c>
      <c r="B27" s="335"/>
      <c r="C27" s="6">
        <v>39.277000000000001</v>
      </c>
      <c r="D27" s="9"/>
      <c r="E27" s="57"/>
      <c r="F27" s="57"/>
      <c r="G27" s="58"/>
      <c r="H27" s="57"/>
      <c r="I27" s="57"/>
      <c r="J27" s="9"/>
      <c r="K27" s="9"/>
      <c r="L27" s="9"/>
      <c r="M27" s="9"/>
      <c r="N27" s="9"/>
      <c r="O27" s="9"/>
    </row>
    <row r="28" spans="1:15" x14ac:dyDescent="0.25">
      <c r="A28" s="335" t="s">
        <v>93</v>
      </c>
      <c r="B28" s="335"/>
      <c r="C28" s="6">
        <v>24.75</v>
      </c>
      <c r="D28" s="9"/>
      <c r="E28" s="57"/>
      <c r="F28" s="57"/>
      <c r="G28" s="58"/>
      <c r="H28" s="57"/>
      <c r="I28" s="57"/>
      <c r="J28" s="9"/>
      <c r="K28" s="9"/>
      <c r="L28" s="9"/>
      <c r="M28" s="9"/>
      <c r="N28" s="9"/>
      <c r="O28" s="9"/>
    </row>
    <row r="29" spans="1:15" x14ac:dyDescent="0.25">
      <c r="A29" s="335" t="s">
        <v>92</v>
      </c>
      <c r="B29" s="335"/>
      <c r="C29" s="6">
        <v>21.509</v>
      </c>
      <c r="E29" s="57"/>
      <c r="F29" s="9"/>
      <c r="G29" s="58"/>
      <c r="H29" s="57"/>
      <c r="I29" s="57"/>
      <c r="J29" s="9"/>
      <c r="K29" s="9"/>
      <c r="L29" s="9"/>
      <c r="M29" s="9"/>
      <c r="N29" s="9"/>
      <c r="O29" s="9"/>
    </row>
    <row r="30" spans="1:15" x14ac:dyDescent="0.25">
      <c r="A30" s="335" t="s">
        <v>181</v>
      </c>
      <c r="B30" s="335"/>
      <c r="C30" s="6">
        <v>17.32</v>
      </c>
      <c r="D30" s="9"/>
      <c r="E30" s="57"/>
      <c r="F30" s="9"/>
      <c r="G30" s="59"/>
      <c r="H30" s="57"/>
      <c r="I30" s="57"/>
      <c r="J30" s="9"/>
      <c r="K30" s="9"/>
      <c r="L30" s="9"/>
      <c r="M30" s="9"/>
      <c r="N30" s="9"/>
      <c r="O30" s="9"/>
    </row>
    <row r="31" spans="1:15" x14ac:dyDescent="0.25">
      <c r="A31" s="335" t="s">
        <v>91</v>
      </c>
      <c r="B31" s="335"/>
      <c r="C31" s="6">
        <v>17.141999999999999</v>
      </c>
      <c r="D31" s="9"/>
      <c r="E31" s="57"/>
      <c r="F31" s="57"/>
      <c r="G31" s="57"/>
      <c r="H31" s="57"/>
      <c r="I31" s="57"/>
      <c r="J31" s="9"/>
      <c r="K31" s="9"/>
      <c r="L31" s="9"/>
      <c r="M31" s="9"/>
      <c r="N31" s="9"/>
      <c r="O31" s="9"/>
    </row>
    <row r="32" spans="1:15" x14ac:dyDescent="0.25">
      <c r="A32" s="335" t="s">
        <v>94</v>
      </c>
      <c r="B32" s="335"/>
      <c r="C32" s="6">
        <v>8.6790000000000003</v>
      </c>
      <c r="D32" s="9"/>
      <c r="E32" s="57"/>
      <c r="F32" s="57"/>
      <c r="G32" s="9"/>
      <c r="H32" s="9"/>
      <c r="I32" s="57"/>
      <c r="J32" s="9"/>
      <c r="K32" s="9"/>
      <c r="L32" s="9"/>
      <c r="M32" s="9"/>
      <c r="N32" s="9"/>
      <c r="O32" s="9"/>
    </row>
    <row r="33" spans="1:16" x14ac:dyDescent="0.25">
      <c r="A33" s="335" t="s">
        <v>95</v>
      </c>
      <c r="B33" s="335"/>
      <c r="C33" s="6">
        <v>1.278</v>
      </c>
      <c r="D33" s="9"/>
      <c r="E33" s="57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119" t="s">
        <v>97</v>
      </c>
      <c r="B34" s="119"/>
      <c r="C34" s="120">
        <f>+SUM(C35:C39)</f>
        <v>120.00399999999999</v>
      </c>
      <c r="D34" s="9"/>
      <c r="E34" s="57"/>
      <c r="F34" s="57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35" t="s">
        <v>79</v>
      </c>
      <c r="B35" s="335"/>
      <c r="C35" s="7">
        <v>64.484999999999999</v>
      </c>
      <c r="D35" s="9"/>
      <c r="E35" s="57"/>
      <c r="F35" s="57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35" t="s">
        <v>83</v>
      </c>
      <c r="B36" s="335"/>
      <c r="C36" s="7">
        <v>26.653999999999996</v>
      </c>
      <c r="D36" s="9"/>
      <c r="E36" s="57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35" t="s">
        <v>82</v>
      </c>
      <c r="B37" s="335"/>
      <c r="C37" s="7">
        <v>17.238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35" t="s">
        <v>284</v>
      </c>
      <c r="B38" s="335"/>
      <c r="C38" s="1">
        <v>8.8130000000000006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335" t="s">
        <v>193</v>
      </c>
      <c r="B39" s="335"/>
      <c r="C39" s="7">
        <v>2.8140000000000001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119" t="s">
        <v>47</v>
      </c>
      <c r="B40" s="119"/>
      <c r="C40" s="120">
        <f>+C34+C21+C17+C9</f>
        <v>9286.2460000000028</v>
      </c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9" t="s">
        <v>107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97" t="s">
        <v>194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56" t="s">
        <v>169</v>
      </c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57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57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57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57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E18:F33">
    <sortCondition descending="1" ref="F18:F33"/>
  </sortState>
  <mergeCells count="31">
    <mergeCell ref="A6:C6"/>
    <mergeCell ref="A7:C7"/>
    <mergeCell ref="A36:B36"/>
    <mergeCell ref="A28:B28"/>
    <mergeCell ref="A38:B38"/>
    <mergeCell ref="A27:B27"/>
    <mergeCell ref="A29:B29"/>
    <mergeCell ref="A30:B30"/>
    <mergeCell ref="A31:B31"/>
    <mergeCell ref="A32:B32"/>
    <mergeCell ref="A33:B33"/>
    <mergeCell ref="A35:B35"/>
    <mergeCell ref="A37:B37"/>
    <mergeCell ref="A8:C8"/>
    <mergeCell ref="A9:B9"/>
    <mergeCell ref="A10:B10"/>
    <mergeCell ref="A11:B11"/>
    <mergeCell ref="A20:B20"/>
    <mergeCell ref="A12:B12"/>
    <mergeCell ref="A14:B14"/>
    <mergeCell ref="A15:B15"/>
    <mergeCell ref="A16:B16"/>
    <mergeCell ref="A19:B19"/>
    <mergeCell ref="A13:B13"/>
    <mergeCell ref="A18:B18"/>
    <mergeCell ref="A39:B39"/>
    <mergeCell ref="A22:B22"/>
    <mergeCell ref="A23:B23"/>
    <mergeCell ref="A24:B24"/>
    <mergeCell ref="A25:B25"/>
    <mergeCell ref="A26:B26"/>
  </mergeCells>
  <hyperlinks>
    <hyperlink ref="A43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8F9FC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48" t="s">
        <v>313</v>
      </c>
      <c r="B7" s="348"/>
      <c r="C7" s="348"/>
      <c r="D7" s="348"/>
      <c r="E7" s="348"/>
      <c r="F7" s="348"/>
    </row>
    <row r="8" spans="1:6" ht="15.75" x14ac:dyDescent="0.25">
      <c r="A8" s="349" t="s">
        <v>51</v>
      </c>
      <c r="B8" s="350"/>
      <c r="C8" s="350"/>
      <c r="D8" s="350"/>
      <c r="E8" s="350"/>
      <c r="F8" s="350"/>
    </row>
    <row r="9" spans="1:6" x14ac:dyDescent="0.25">
      <c r="A9" s="335" t="s">
        <v>101</v>
      </c>
      <c r="B9" s="335"/>
      <c r="C9" s="335"/>
      <c r="D9" s="335"/>
      <c r="E9" s="335"/>
      <c r="F9" s="335"/>
    </row>
    <row r="10" spans="1:6" ht="18.75" x14ac:dyDescent="0.3">
      <c r="A10" s="346" t="s">
        <v>50</v>
      </c>
      <c r="B10" s="346"/>
      <c r="C10" s="346"/>
      <c r="D10" s="347"/>
      <c r="E10" s="126" t="s">
        <v>43</v>
      </c>
      <c r="F10" s="126" t="s">
        <v>170</v>
      </c>
    </row>
    <row r="11" spans="1:6" ht="15.75" x14ac:dyDescent="0.25">
      <c r="A11" s="344" t="s">
        <v>102</v>
      </c>
      <c r="B11" s="344"/>
      <c r="C11" s="344"/>
      <c r="D11" s="345"/>
      <c r="E11" s="8">
        <v>380.60730784430319</v>
      </c>
      <c r="F11" s="37">
        <f>+E11/$E$16</f>
        <v>4.098613237731405E-2</v>
      </c>
    </row>
    <row r="12" spans="1:6" ht="15.75" x14ac:dyDescent="0.25">
      <c r="A12" s="344" t="s">
        <v>103</v>
      </c>
      <c r="B12" s="344"/>
      <c r="C12" s="344"/>
      <c r="D12" s="345"/>
      <c r="E12" s="2">
        <v>2730.6325902413087</v>
      </c>
      <c r="F12" s="37">
        <f t="shared" ref="F12:F15" si="0">+E12/$E$16</f>
        <v>0.29405128727381419</v>
      </c>
    </row>
    <row r="13" spans="1:6" ht="15.75" x14ac:dyDescent="0.25">
      <c r="A13" s="344" t="s">
        <v>52</v>
      </c>
      <c r="B13" s="344" t="s">
        <v>52</v>
      </c>
      <c r="C13" s="344" t="s">
        <v>52</v>
      </c>
      <c r="D13" s="345" t="s">
        <v>52</v>
      </c>
      <c r="E13" s="2">
        <v>2543.8651519337113</v>
      </c>
      <c r="F13" s="37">
        <f t="shared" si="0"/>
        <v>0.2739390224999112</v>
      </c>
    </row>
    <row r="14" spans="1:6" ht="15.75" x14ac:dyDescent="0.25">
      <c r="A14" s="344" t="s">
        <v>53</v>
      </c>
      <c r="B14" s="344" t="s">
        <v>52</v>
      </c>
      <c r="C14" s="344" t="s">
        <v>52</v>
      </c>
      <c r="D14" s="345" t="s">
        <v>52</v>
      </c>
      <c r="E14" s="2">
        <v>2054.7055987784724</v>
      </c>
      <c r="F14" s="37">
        <f t="shared" si="0"/>
        <v>0.22126331768278287</v>
      </c>
    </row>
    <row r="15" spans="1:6" ht="15.75" x14ac:dyDescent="0.25">
      <c r="A15" s="344" t="s">
        <v>54</v>
      </c>
      <c r="B15" s="344" t="s">
        <v>52</v>
      </c>
      <c r="C15" s="344" t="s">
        <v>52</v>
      </c>
      <c r="D15" s="345" t="s">
        <v>52</v>
      </c>
      <c r="E15" s="2">
        <v>1576.4353512022074</v>
      </c>
      <c r="F15" s="37">
        <f t="shared" si="0"/>
        <v>0.16976024016617769</v>
      </c>
    </row>
    <row r="16" spans="1:6" ht="18.75" x14ac:dyDescent="0.3">
      <c r="A16" s="353" t="s">
        <v>47</v>
      </c>
      <c r="B16" s="353"/>
      <c r="C16" s="353"/>
      <c r="D16" s="353"/>
      <c r="E16" s="147">
        <f>SUM(E11:E15)</f>
        <v>9286.2460000000028</v>
      </c>
      <c r="F16" s="148">
        <f>SUM(F11:F15)</f>
        <v>1</v>
      </c>
    </row>
    <row r="17" spans="1:3" x14ac:dyDescent="0.25">
      <c r="A17" t="s">
        <v>107</v>
      </c>
    </row>
    <row r="18" spans="1:3" x14ac:dyDescent="0.25">
      <c r="A18" s="351" t="s">
        <v>171</v>
      </c>
      <c r="B18" s="352"/>
      <c r="C18" s="352"/>
    </row>
    <row r="20" spans="1:3" x14ac:dyDescent="0.25">
      <c r="A20" s="36" t="s">
        <v>169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8F9FC"/>
  </sheetPr>
  <dimension ref="A1:AO75"/>
  <sheetViews>
    <sheetView topLeftCell="A14" zoomScale="110" zoomScaleNormal="110" workbookViewId="0">
      <selection activeCell="A44" sqref="A44"/>
    </sheetView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  <col min="16" max="41" width="11.42578125" style="9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0" customHeight="1" x14ac:dyDescent="0.25">
      <c r="A6" s="337" t="s">
        <v>314</v>
      </c>
      <c r="B6" s="337"/>
      <c r="C6" s="337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6.149999999999999" customHeight="1" x14ac:dyDescent="0.25">
      <c r="A7" s="354" t="s">
        <v>153</v>
      </c>
      <c r="B7" s="354"/>
      <c r="C7" s="354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55"/>
      <c r="B8" s="355"/>
      <c r="C8" s="355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ht="60" x14ac:dyDescent="0.25">
      <c r="A9" s="121" t="s">
        <v>154</v>
      </c>
      <c r="B9" s="121" t="s">
        <v>188</v>
      </c>
      <c r="C9" s="121" t="s">
        <v>189</v>
      </c>
      <c r="D9" s="9"/>
      <c r="E9" s="57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45" t="s">
        <v>97</v>
      </c>
      <c r="B10" s="95">
        <v>3.5465710392986918E-2</v>
      </c>
      <c r="C10" s="95">
        <v>4.5831513724706435E-4</v>
      </c>
      <c r="D10" s="60"/>
      <c r="E10" s="57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98" t="s">
        <v>195</v>
      </c>
      <c r="B11" s="96">
        <v>3.2050000000000002E-2</v>
      </c>
      <c r="C11" s="96">
        <v>3.27877379083001E-6</v>
      </c>
      <c r="D11" s="60"/>
      <c r="E11" s="57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98" t="s">
        <v>196</v>
      </c>
      <c r="B12" s="96">
        <v>0.10519999999999999</v>
      </c>
      <c r="C12" s="96">
        <v>3.4325603693893113E-6</v>
      </c>
      <c r="D12" s="61"/>
      <c r="E12" s="57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98" t="s">
        <v>197</v>
      </c>
      <c r="B13" s="96">
        <v>0.17749999999999999</v>
      </c>
      <c r="C13" s="96">
        <v>1.4718003378329634E-6</v>
      </c>
      <c r="D13" s="61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98" t="s">
        <v>82</v>
      </c>
      <c r="B14" s="96">
        <v>3.0690625362571063E-2</v>
      </c>
      <c r="C14" s="96">
        <v>5.6970814686580585E-5</v>
      </c>
      <c r="D14" s="61"/>
      <c r="E14" s="57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98" t="s">
        <v>79</v>
      </c>
      <c r="B15" s="96">
        <v>4.9660000000000003E-2</v>
      </c>
      <c r="C15" s="96">
        <v>3.4484603358558472E-4</v>
      </c>
      <c r="D15" s="61"/>
      <c r="E15" s="57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98" t="s">
        <v>83</v>
      </c>
      <c r="B16" s="96">
        <v>4.0025887296465826E-4</v>
      </c>
      <c r="C16" s="96">
        <v>1.1488495997198441E-6</v>
      </c>
      <c r="D16" s="61"/>
      <c r="E16" s="57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98" t="s">
        <v>81</v>
      </c>
      <c r="B17" s="96">
        <v>3.7069999999999999E-2</v>
      </c>
      <c r="C17" s="96">
        <v>3.5180837337283568E-5</v>
      </c>
      <c r="D17" s="61"/>
      <c r="E17" s="57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9" t="s">
        <v>198</v>
      </c>
      <c r="B18" s="96">
        <v>7.4999999999999997E-2</v>
      </c>
      <c r="C18" s="96">
        <v>1.1985467539843339E-5</v>
      </c>
      <c r="D18" s="61"/>
      <c r="E18" s="57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45" t="s">
        <v>159</v>
      </c>
      <c r="B19" s="95">
        <v>3.0963171686904167E-2</v>
      </c>
      <c r="C19" s="95">
        <v>3.165571619826273E-3</v>
      </c>
      <c r="D19" s="61"/>
      <c r="E19" s="57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39" t="s">
        <v>70</v>
      </c>
      <c r="B20" s="96">
        <v>0.03</v>
      </c>
      <c r="C20" s="96">
        <v>8.2534627861645033E-5</v>
      </c>
      <c r="D20" s="62"/>
      <c r="E20" s="63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40" t="s">
        <v>80</v>
      </c>
      <c r="B21" s="96">
        <v>2.8309999999999998E-2</v>
      </c>
      <c r="C21" s="96">
        <v>6.2289260471949103E-5</v>
      </c>
      <c r="D21" s="62"/>
      <c r="E21" s="63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39" t="s">
        <v>178</v>
      </c>
      <c r="B22" s="96">
        <v>1.7104230079936283E-3</v>
      </c>
      <c r="C22" s="96">
        <v>1.3367052665651721E-5</v>
      </c>
      <c r="D22" s="61"/>
      <c r="E22" s="57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39" t="s">
        <v>71</v>
      </c>
      <c r="B23" s="96">
        <v>5.5520930232558136E-2</v>
      </c>
      <c r="C23" s="96">
        <v>2.6537800748402882E-3</v>
      </c>
      <c r="D23" s="61"/>
      <c r="E23" s="57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39" t="s">
        <v>72</v>
      </c>
      <c r="B24" s="96">
        <v>1.7500000000000002E-2</v>
      </c>
      <c r="C24" s="96">
        <v>1.6882916654809839E-5</v>
      </c>
      <c r="D24" s="61"/>
      <c r="E24" s="57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39" t="s">
        <v>73</v>
      </c>
      <c r="B25" s="96">
        <v>3.9291627392319985E-3</v>
      </c>
      <c r="C25" s="96">
        <v>2.1314609329425318E-5</v>
      </c>
      <c r="D25" s="61"/>
      <c r="E25" s="57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39" t="s">
        <v>74</v>
      </c>
      <c r="B26" s="96">
        <v>2.8500000000000001E-3</v>
      </c>
      <c r="C26" s="96">
        <v>5.4966950578375983E-6</v>
      </c>
      <c r="D26" s="61"/>
      <c r="E26" s="57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39" t="s">
        <v>75</v>
      </c>
      <c r="B27" s="96">
        <v>0.03</v>
      </c>
      <c r="C27" s="96">
        <v>4.6486170197629572E-6</v>
      </c>
      <c r="D27" s="61"/>
      <c r="E27" s="57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39" t="s">
        <v>76</v>
      </c>
      <c r="B28" s="96">
        <v>7.6364465397375939E-3</v>
      </c>
      <c r="C28" s="96">
        <v>1.6348939732936839E-4</v>
      </c>
      <c r="D28" s="61"/>
      <c r="E28" s="57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39" t="s">
        <v>77</v>
      </c>
      <c r="B29" s="96">
        <v>2.2894131185270426E-2</v>
      </c>
      <c r="C29" s="96">
        <v>5.7498568288206245E-5</v>
      </c>
      <c r="D29" s="61"/>
      <c r="E29" s="57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39" t="s">
        <v>117</v>
      </c>
      <c r="B30" s="96">
        <v>7.5000000000000006E-3</v>
      </c>
      <c r="C30" s="96">
        <v>3.2837110325398744E-5</v>
      </c>
      <c r="D30" s="61"/>
      <c r="E30" s="57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39" t="s">
        <v>78</v>
      </c>
      <c r="B31" s="96">
        <v>1.0494919252404285E-2</v>
      </c>
      <c r="C31" s="96">
        <v>5.1432689981930198E-5</v>
      </c>
      <c r="D31" s="61"/>
      <c r="E31" s="57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45" t="s">
        <v>68</v>
      </c>
      <c r="B32" s="95">
        <v>7.0511363636363636E-2</v>
      </c>
      <c r="C32" s="95">
        <v>1.670481268749504E-2</v>
      </c>
      <c r="D32" s="61"/>
      <c r="E32" s="57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45" t="s">
        <v>84</v>
      </c>
      <c r="B33" s="95">
        <v>3.3141428760457586E-2</v>
      </c>
      <c r="C33" s="95">
        <v>2.1604141638074215E-2</v>
      </c>
      <c r="D33" s="60"/>
      <c r="E33" s="63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39" t="s">
        <v>63</v>
      </c>
      <c r="B34" s="96">
        <v>2.6809069962587088E-2</v>
      </c>
      <c r="C34" s="96">
        <v>9.258249435778472E-3</v>
      </c>
      <c r="D34" s="60"/>
      <c r="E34" s="57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39" t="s">
        <v>62</v>
      </c>
      <c r="B35" s="96">
        <v>6.3676403562347619E-2</v>
      </c>
      <c r="C35" s="96">
        <v>1.0463608737050477E-2</v>
      </c>
      <c r="D35" s="61"/>
      <c r="E35" s="57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39" t="s">
        <v>312</v>
      </c>
      <c r="B36" s="96">
        <v>6.0789999999999997E-2</v>
      </c>
      <c r="C36" s="96">
        <v>5.236992429448889E-4</v>
      </c>
      <c r="D36" s="61"/>
      <c r="E36" s="57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39" t="s">
        <v>65</v>
      </c>
      <c r="B37" s="96">
        <v>2.2740200801158291E-2</v>
      </c>
      <c r="C37" s="96">
        <v>1.2373848700540568E-3</v>
      </c>
      <c r="D37" s="61"/>
      <c r="E37" s="57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39" t="s">
        <v>64</v>
      </c>
      <c r="B38" s="96">
        <v>4.0140346018506445E-3</v>
      </c>
      <c r="C38" s="96">
        <v>2.6533596030085799E-5</v>
      </c>
      <c r="D38" s="61"/>
      <c r="E38" s="57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39" t="s">
        <v>66</v>
      </c>
      <c r="B39" s="96">
        <v>1.4862166563275434E-3</v>
      </c>
      <c r="C39" s="96">
        <v>4.1278790159123524E-6</v>
      </c>
      <c r="D39" s="61"/>
      <c r="E39" s="57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39" t="s">
        <v>67</v>
      </c>
      <c r="B40" s="96">
        <v>2.6430587865451112E-2</v>
      </c>
      <c r="C40" s="96">
        <v>9.0537877200324047E-5</v>
      </c>
      <c r="D40" s="61"/>
      <c r="E40" s="57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121" t="s">
        <v>47</v>
      </c>
      <c r="B41" s="122">
        <v>4.1817875567802108E-2</v>
      </c>
      <c r="C41" s="122">
        <v>4.1817875567802122E-2</v>
      </c>
      <c r="D41" s="60"/>
      <c r="E41" s="63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9" t="s">
        <v>107</v>
      </c>
      <c r="B42" s="65"/>
      <c r="C42" s="65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99" t="s">
        <v>199</v>
      </c>
      <c r="B43" s="64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56" t="s">
        <v>169</v>
      </c>
      <c r="B44" s="56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1:15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1:15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1:15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1:15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1:15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1:15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1:15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1:15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1:15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1:15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  <row r="75" spans="1:15" x14ac:dyDescent="0.25">
      <c r="A75" s="9"/>
      <c r="B75" s="9"/>
      <c r="C75" s="9"/>
      <c r="D75" s="9"/>
      <c r="E75" s="9"/>
      <c r="F75" s="9"/>
      <c r="G75" s="9"/>
      <c r="H75" s="9"/>
      <c r="I75" s="9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D8F9FC"/>
  </sheetPr>
  <dimension ref="A7:K22"/>
  <sheetViews>
    <sheetView showGridLines="0" zoomScale="110" zoomScaleNormal="110" workbookViewId="0">
      <selection activeCell="A22" sqref="A22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48" t="s">
        <v>315</v>
      </c>
      <c r="B7" s="348"/>
      <c r="C7" s="348"/>
      <c r="D7" s="348"/>
      <c r="E7" s="348"/>
      <c r="F7" s="348"/>
    </row>
    <row r="8" spans="1:11" ht="18.600000000000001" customHeight="1" x14ac:dyDescent="0.25">
      <c r="A8" s="349" t="s">
        <v>106</v>
      </c>
      <c r="B8" s="350"/>
      <c r="C8" s="350"/>
      <c r="D8" s="350"/>
      <c r="E8" s="350"/>
      <c r="F8" s="350"/>
    </row>
    <row r="9" spans="1:11" x14ac:dyDescent="0.25">
      <c r="A9" s="335" t="s">
        <v>101</v>
      </c>
      <c r="B9" s="335"/>
      <c r="C9" s="335"/>
      <c r="D9" s="335"/>
      <c r="E9" s="335"/>
      <c r="F9" s="335"/>
    </row>
    <row r="10" spans="1:11" ht="18.75" x14ac:dyDescent="0.3">
      <c r="A10" s="346" t="s">
        <v>1</v>
      </c>
      <c r="B10" s="346"/>
      <c r="C10" s="346"/>
      <c r="D10" s="347"/>
      <c r="E10" s="294" t="s">
        <v>43</v>
      </c>
      <c r="F10" s="294" t="s">
        <v>170</v>
      </c>
    </row>
    <row r="11" spans="1:11" ht="15.75" x14ac:dyDescent="0.25">
      <c r="A11" s="357" t="s">
        <v>204</v>
      </c>
      <c r="B11" s="344"/>
      <c r="C11" s="344"/>
      <c r="D11" s="345"/>
      <c r="E11" s="295">
        <v>8358.4939999999988</v>
      </c>
      <c r="F11" s="296">
        <f>+E11/$E$17</f>
        <v>0.9000939669270015</v>
      </c>
    </row>
    <row r="12" spans="1:11" ht="15.75" x14ac:dyDescent="0.25">
      <c r="A12" s="357" t="s">
        <v>286</v>
      </c>
      <c r="B12" s="344"/>
      <c r="C12" s="344"/>
      <c r="D12" s="345"/>
      <c r="E12" s="295">
        <v>496.22800000000001</v>
      </c>
      <c r="F12" s="296">
        <f t="shared" ref="F12:F16" si="0">+E12/$E$17</f>
        <v>5.3436878583660183E-2</v>
      </c>
      <c r="H12" s="356"/>
      <c r="I12" s="356"/>
      <c r="J12" s="356"/>
      <c r="K12" s="356"/>
    </row>
    <row r="13" spans="1:11" ht="15.75" x14ac:dyDescent="0.25">
      <c r="A13" s="357" t="s">
        <v>100</v>
      </c>
      <c r="B13" s="344"/>
      <c r="C13" s="344"/>
      <c r="D13" s="345"/>
      <c r="E13" s="295">
        <v>192.96699999999998</v>
      </c>
      <c r="F13" s="296">
        <f t="shared" si="0"/>
        <v>2.0779871651041767E-2</v>
      </c>
      <c r="H13" s="356"/>
      <c r="I13" s="356"/>
      <c r="J13" s="356"/>
      <c r="K13" s="356"/>
    </row>
    <row r="14" spans="1:11" ht="15.75" x14ac:dyDescent="0.25">
      <c r="A14" s="357" t="s">
        <v>99</v>
      </c>
      <c r="B14" s="344"/>
      <c r="C14" s="344"/>
      <c r="D14" s="345"/>
      <c r="E14" s="295">
        <v>169.96500000000006</v>
      </c>
      <c r="F14" s="296">
        <f t="shared" si="0"/>
        <v>1.8302875026140818E-2</v>
      </c>
      <c r="H14" s="356"/>
      <c r="I14" s="356"/>
      <c r="J14" s="356"/>
      <c r="K14" s="356"/>
    </row>
    <row r="15" spans="1:11" ht="15.75" x14ac:dyDescent="0.25">
      <c r="A15" s="357" t="s">
        <v>162</v>
      </c>
      <c r="B15" s="344"/>
      <c r="C15" s="344"/>
      <c r="D15" s="345"/>
      <c r="E15" s="295">
        <v>47.082999999999998</v>
      </c>
      <c r="F15" s="296">
        <f t="shared" si="0"/>
        <v>5.0701865963921266E-3</v>
      </c>
      <c r="H15" s="356"/>
      <c r="I15" s="356"/>
      <c r="J15" s="356"/>
      <c r="K15" s="356"/>
    </row>
    <row r="16" spans="1:11" ht="19.149999999999999" customHeight="1" x14ac:dyDescent="0.25">
      <c r="A16" s="357" t="s">
        <v>161</v>
      </c>
      <c r="B16" s="344"/>
      <c r="C16" s="344"/>
      <c r="D16" s="345"/>
      <c r="E16" s="295">
        <v>21.509</v>
      </c>
      <c r="F16" s="296">
        <f t="shared" si="0"/>
        <v>2.3162212157636147E-3</v>
      </c>
      <c r="H16" s="356"/>
      <c r="I16" s="356"/>
      <c r="J16" s="356"/>
      <c r="K16" s="356"/>
    </row>
    <row r="17" spans="1:11" ht="18.75" x14ac:dyDescent="0.3">
      <c r="A17" s="346" t="s">
        <v>47</v>
      </c>
      <c r="B17" s="346"/>
      <c r="C17" s="346"/>
      <c r="D17" s="347"/>
      <c r="E17" s="297">
        <f>SUM(E11:E16)</f>
        <v>9286.2459999999992</v>
      </c>
      <c r="F17" s="298">
        <f>SUM(F11:F16)</f>
        <v>1</v>
      </c>
      <c r="H17" s="356"/>
      <c r="I17" s="356"/>
      <c r="J17" s="356"/>
      <c r="K17" s="356"/>
    </row>
    <row r="18" spans="1:11" x14ac:dyDescent="0.25">
      <c r="A18" t="s">
        <v>107</v>
      </c>
    </row>
    <row r="19" spans="1:11" ht="21" customHeight="1" x14ac:dyDescent="0.25">
      <c r="A19" s="358" t="s">
        <v>176</v>
      </c>
      <c r="B19" s="358"/>
      <c r="C19" s="358"/>
      <c r="D19" s="358"/>
      <c r="E19" s="358"/>
      <c r="F19" s="358"/>
    </row>
    <row r="20" spans="1:11" x14ac:dyDescent="0.25">
      <c r="A20" s="4" t="s">
        <v>150</v>
      </c>
    </row>
    <row r="22" spans="1:11" x14ac:dyDescent="0.25">
      <c r="A22" s="36" t="s">
        <v>169</v>
      </c>
    </row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4:D14"/>
    <mergeCell ref="A17:D17"/>
    <mergeCell ref="A13:D13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D8F9FC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59" t="s">
        <v>316</v>
      </c>
      <c r="B7" s="359"/>
      <c r="C7" s="359"/>
      <c r="D7" s="359"/>
      <c r="E7" s="359"/>
      <c r="F7" s="359"/>
    </row>
    <row r="8" spans="1:6" ht="15.75" x14ac:dyDescent="0.25">
      <c r="A8" s="349" t="s">
        <v>59</v>
      </c>
      <c r="B8" s="350"/>
      <c r="C8" s="350"/>
      <c r="D8" s="350"/>
      <c r="E8" s="350"/>
      <c r="F8" s="350"/>
    </row>
    <row r="9" spans="1:6" x14ac:dyDescent="0.25">
      <c r="A9" s="335" t="s">
        <v>101</v>
      </c>
      <c r="B9" s="335"/>
      <c r="C9" s="335"/>
      <c r="D9" s="335"/>
      <c r="E9" s="335"/>
      <c r="F9" s="335"/>
    </row>
    <row r="10" spans="1:6" ht="18.75" x14ac:dyDescent="0.3">
      <c r="A10" s="346" t="s">
        <v>60</v>
      </c>
      <c r="B10" s="346"/>
      <c r="C10" s="346"/>
      <c r="D10" s="347"/>
      <c r="E10" s="299" t="s">
        <v>43</v>
      </c>
      <c r="F10" s="299" t="s">
        <v>170</v>
      </c>
    </row>
    <row r="11" spans="1:6" ht="15.75" x14ac:dyDescent="0.25">
      <c r="A11" s="344" t="s">
        <v>57</v>
      </c>
      <c r="B11" s="344"/>
      <c r="C11" s="344"/>
      <c r="D11" s="345"/>
      <c r="E11" s="300">
        <v>3653.9420000000014</v>
      </c>
      <c r="F11" s="301">
        <f>+E11/$E$13</f>
        <v>0.39347891494582427</v>
      </c>
    </row>
    <row r="12" spans="1:6" ht="15.75" x14ac:dyDescent="0.25">
      <c r="A12" s="344" t="s">
        <v>58</v>
      </c>
      <c r="B12" s="344"/>
      <c r="C12" s="344"/>
      <c r="D12" s="345"/>
      <c r="E12" s="300">
        <v>5632.3039999999992</v>
      </c>
      <c r="F12" s="301">
        <f>+E12/$E$13</f>
        <v>0.60652108505417568</v>
      </c>
    </row>
    <row r="13" spans="1:6" ht="18.75" x14ac:dyDescent="0.3">
      <c r="A13" s="353" t="s">
        <v>47</v>
      </c>
      <c r="B13" s="353"/>
      <c r="C13" s="353"/>
      <c r="D13" s="353"/>
      <c r="E13" s="302">
        <f>SUM(E11:E12)</f>
        <v>9286.246000000001</v>
      </c>
      <c r="F13" s="303">
        <f>SUM(F11:F12)</f>
        <v>1</v>
      </c>
    </row>
    <row r="14" spans="1:6" x14ac:dyDescent="0.25">
      <c r="A14" t="s">
        <v>109</v>
      </c>
    </row>
    <row r="15" spans="1:6" x14ac:dyDescent="0.25">
      <c r="A15" s="360" t="s">
        <v>150</v>
      </c>
      <c r="B15" s="360"/>
      <c r="C15" s="360"/>
      <c r="D15" s="360"/>
      <c r="E15" s="360"/>
    </row>
    <row r="17" spans="1:1" x14ac:dyDescent="0.25">
      <c r="A17" s="36" t="s">
        <v>169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D8F9FC"/>
  </sheetPr>
  <dimension ref="A7:G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7" ht="39" customHeight="1" x14ac:dyDescent="0.25">
      <c r="A7" s="359" t="s">
        <v>317</v>
      </c>
      <c r="B7" s="359"/>
      <c r="C7" s="359"/>
      <c r="D7" s="359"/>
      <c r="E7" s="359"/>
      <c r="F7" s="359"/>
    </row>
    <row r="8" spans="1:7" ht="15.75" x14ac:dyDescent="0.25">
      <c r="A8" s="350" t="s">
        <v>108</v>
      </c>
      <c r="B8" s="350"/>
      <c r="C8" s="350"/>
      <c r="D8" s="350"/>
      <c r="E8" s="350"/>
      <c r="F8" s="350"/>
    </row>
    <row r="9" spans="1:7" x14ac:dyDescent="0.25">
      <c r="A9" s="335" t="s">
        <v>101</v>
      </c>
      <c r="B9" s="335"/>
      <c r="C9" s="335"/>
      <c r="D9" s="335"/>
      <c r="E9" s="335"/>
      <c r="F9" s="335"/>
    </row>
    <row r="10" spans="1:7" ht="18.75" x14ac:dyDescent="0.3">
      <c r="A10" s="353" t="s">
        <v>205</v>
      </c>
      <c r="B10" s="353"/>
      <c r="C10" s="353"/>
      <c r="D10" s="353"/>
      <c r="E10" s="309" t="s">
        <v>43</v>
      </c>
      <c r="F10" s="304" t="s">
        <v>170</v>
      </c>
    </row>
    <row r="11" spans="1:7" ht="15.75" x14ac:dyDescent="0.25">
      <c r="A11" s="361" t="s">
        <v>105</v>
      </c>
      <c r="B11" s="361"/>
      <c r="C11" s="361"/>
      <c r="D11" s="361"/>
      <c r="E11" s="305">
        <v>7086.2460000000001</v>
      </c>
      <c r="F11" s="306">
        <f>+E11/$E$13</f>
        <v>0.76309048888000608</v>
      </c>
      <c r="G11" s="1"/>
    </row>
    <row r="12" spans="1:7" ht="15.75" x14ac:dyDescent="0.25">
      <c r="A12" s="361" t="s">
        <v>61</v>
      </c>
      <c r="B12" s="361"/>
      <c r="C12" s="361"/>
      <c r="D12" s="361"/>
      <c r="E12" s="305">
        <v>2200</v>
      </c>
      <c r="F12" s="306">
        <f>+E12/$E$13</f>
        <v>0.23690951111999403</v>
      </c>
      <c r="G12" s="1"/>
    </row>
    <row r="13" spans="1:7" ht="18.75" x14ac:dyDescent="0.3">
      <c r="A13" s="353" t="s">
        <v>47</v>
      </c>
      <c r="B13" s="353"/>
      <c r="C13" s="353"/>
      <c r="D13" s="353"/>
      <c r="E13" s="307">
        <f>SUM(E11:E12)</f>
        <v>9286.2459999999992</v>
      </c>
      <c r="F13" s="308">
        <f>SUM(F11:F12)</f>
        <v>1</v>
      </c>
    </row>
    <row r="14" spans="1:7" x14ac:dyDescent="0.25">
      <c r="A14" t="s">
        <v>109</v>
      </c>
    </row>
    <row r="15" spans="1:7" x14ac:dyDescent="0.25">
      <c r="A15" s="360" t="s">
        <v>150</v>
      </c>
      <c r="B15" s="360"/>
      <c r="C15" s="360"/>
      <c r="D15" s="360"/>
      <c r="E15" s="360"/>
    </row>
    <row r="17" spans="1:6" x14ac:dyDescent="0.25">
      <c r="A17" s="36" t="s">
        <v>169</v>
      </c>
      <c r="F17" s="214"/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D8F9FC"/>
  </sheetPr>
  <dimension ref="A1:CR123"/>
  <sheetViews>
    <sheetView topLeftCell="A64" zoomScaleNormal="100" workbookViewId="0">
      <pane xSplit="1" topLeftCell="B1" activePane="topRight" state="frozen"/>
      <selection pane="topRight" activeCell="A93" sqref="A93"/>
    </sheetView>
  </sheetViews>
  <sheetFormatPr baseColWidth="10" defaultRowHeight="15" x14ac:dyDescent="0.25"/>
  <cols>
    <col min="1" max="1" width="52.140625" customWidth="1"/>
    <col min="43" max="96" width="11.42578125" style="9"/>
  </cols>
  <sheetData>
    <row r="1" spans="1:4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</row>
    <row r="2" spans="1:42" x14ac:dyDescent="0.25">
      <c r="A2" s="9"/>
      <c r="B2" s="9"/>
      <c r="C2" s="9"/>
      <c r="D2" s="9"/>
      <c r="E2" s="66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</row>
    <row r="3" spans="1:42" x14ac:dyDescent="0.25">
      <c r="A3" s="9"/>
      <c r="B3" s="9"/>
      <c r="C3" s="9"/>
      <c r="D3" s="9"/>
      <c r="E3" s="66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</row>
    <row r="4" spans="1:42" x14ac:dyDescent="0.25">
      <c r="A4" s="9"/>
      <c r="B4" s="58"/>
      <c r="C4" s="58"/>
      <c r="D4" s="58"/>
      <c r="E4" s="58"/>
      <c r="F4" s="58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</row>
    <row r="5" spans="1:42" x14ac:dyDescent="0.25">
      <c r="A5" s="9"/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</row>
    <row r="6" spans="1:42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67"/>
    </row>
    <row r="7" spans="1:42" x14ac:dyDescent="0.25">
      <c r="A7" s="68" t="s">
        <v>319</v>
      </c>
      <c r="B7" s="69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B7" s="69"/>
      <c r="AC7" s="69"/>
      <c r="AD7" s="69"/>
      <c r="AE7" s="69"/>
      <c r="AF7" s="69"/>
      <c r="AG7" s="69"/>
      <c r="AH7" s="69"/>
      <c r="AI7" s="69"/>
      <c r="AJ7" s="69"/>
      <c r="AK7" s="69"/>
      <c r="AL7" s="69"/>
      <c r="AM7" s="69"/>
      <c r="AN7" s="69"/>
      <c r="AO7" s="69"/>
      <c r="AP7" s="69"/>
    </row>
    <row r="8" spans="1:42" x14ac:dyDescent="0.25">
      <c r="A8" s="70" t="s">
        <v>145</v>
      </c>
      <c r="B8" s="70"/>
      <c r="C8" s="70"/>
      <c r="D8" s="70"/>
      <c r="E8" s="70"/>
      <c r="F8" s="70"/>
      <c r="G8" s="70"/>
      <c r="H8" s="70"/>
      <c r="I8" s="70"/>
      <c r="J8" s="70"/>
      <c r="K8" s="70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2" x14ac:dyDescent="0.25">
      <c r="A9" s="64" t="s">
        <v>151</v>
      </c>
      <c r="B9" s="70"/>
      <c r="C9" s="70"/>
      <c r="D9" s="70"/>
      <c r="E9" s="70"/>
      <c r="F9" s="70"/>
      <c r="G9" s="70"/>
      <c r="H9" s="70"/>
      <c r="I9" s="70"/>
      <c r="J9" s="70"/>
      <c r="K9" s="70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2" s="9" customFormat="1" x14ac:dyDescent="0.25">
      <c r="A10" s="155" t="s">
        <v>190</v>
      </c>
      <c r="B10" s="156" t="s">
        <v>343</v>
      </c>
      <c r="C10" s="156">
        <v>2026</v>
      </c>
      <c r="D10" s="156">
        <v>2027</v>
      </c>
      <c r="E10" s="156">
        <v>2028</v>
      </c>
      <c r="F10" s="156">
        <v>2029</v>
      </c>
      <c r="G10" s="156">
        <v>2030</v>
      </c>
      <c r="H10" s="156">
        <v>2031</v>
      </c>
      <c r="I10" s="156">
        <v>2032</v>
      </c>
      <c r="J10" s="156">
        <v>2033</v>
      </c>
      <c r="K10" s="156">
        <v>2034</v>
      </c>
      <c r="L10" s="156">
        <v>2035</v>
      </c>
      <c r="M10" s="156">
        <v>2036</v>
      </c>
      <c r="N10" s="156">
        <v>2037</v>
      </c>
      <c r="O10" s="156">
        <v>2038</v>
      </c>
      <c r="P10" s="156">
        <v>2039</v>
      </c>
      <c r="Q10" s="156">
        <v>2040</v>
      </c>
      <c r="R10" s="156">
        <v>2041</v>
      </c>
      <c r="S10" s="156">
        <v>2042</v>
      </c>
      <c r="T10" s="156">
        <v>2043</v>
      </c>
      <c r="U10" s="156">
        <v>2044</v>
      </c>
      <c r="V10" s="156">
        <v>2045</v>
      </c>
      <c r="W10" s="156">
        <v>2046</v>
      </c>
      <c r="X10" s="156">
        <v>2047</v>
      </c>
      <c r="Y10" s="156">
        <v>2048</v>
      </c>
      <c r="Z10" s="156">
        <v>2049</v>
      </c>
      <c r="AA10" s="156">
        <v>2050</v>
      </c>
      <c r="AB10" s="156">
        <v>2051</v>
      </c>
      <c r="AC10" s="156">
        <v>2052</v>
      </c>
      <c r="AD10" s="156">
        <v>2053</v>
      </c>
      <c r="AE10" s="156">
        <v>2054</v>
      </c>
      <c r="AF10" s="156">
        <v>2055</v>
      </c>
      <c r="AG10" s="156">
        <v>2056</v>
      </c>
      <c r="AH10" s="156">
        <v>2057</v>
      </c>
      <c r="AI10" s="156">
        <v>2058</v>
      </c>
      <c r="AJ10" s="156">
        <v>2059</v>
      </c>
      <c r="AK10" s="156">
        <v>2060</v>
      </c>
      <c r="AL10" s="156">
        <v>2061</v>
      </c>
      <c r="AM10" s="156">
        <v>2062</v>
      </c>
      <c r="AN10" s="156">
        <v>2063</v>
      </c>
      <c r="AO10" s="156">
        <v>2064</v>
      </c>
      <c r="AP10" s="157" t="s">
        <v>47</v>
      </c>
    </row>
    <row r="11" spans="1:42" x14ac:dyDescent="0.25">
      <c r="A11" s="100" t="s">
        <v>185</v>
      </c>
      <c r="B11" s="162">
        <v>133.79069093556757</v>
      </c>
      <c r="C11" s="162">
        <v>377.47698204904833</v>
      </c>
      <c r="D11" s="162">
        <v>1084.7509281291971</v>
      </c>
      <c r="E11" s="162">
        <v>363.46077540421072</v>
      </c>
      <c r="F11" s="162">
        <v>334.0289038249403</v>
      </c>
      <c r="G11" s="162">
        <v>950.56219273505417</v>
      </c>
      <c r="H11" s="162">
        <v>336.6058853572236</v>
      </c>
      <c r="I11" s="162">
        <v>328.4782588174894</v>
      </c>
      <c r="J11" s="162">
        <v>327.38788650459372</v>
      </c>
      <c r="K11" s="162">
        <v>1221.8003308611019</v>
      </c>
      <c r="L11" s="162">
        <v>313.92566419443517</v>
      </c>
      <c r="M11" s="162">
        <v>301.5446641944352</v>
      </c>
      <c r="N11" s="162">
        <v>326.91606864806948</v>
      </c>
      <c r="O11" s="162">
        <v>260.29792386374226</v>
      </c>
      <c r="P11" s="162">
        <v>244.28071845899035</v>
      </c>
      <c r="Q11" s="162">
        <v>226.29775893807505</v>
      </c>
      <c r="R11" s="162">
        <v>173.29530034436394</v>
      </c>
      <c r="S11" s="162">
        <v>148.19752426211997</v>
      </c>
      <c r="T11" s="162">
        <v>113.01722378315431</v>
      </c>
      <c r="U11" s="162">
        <v>93.103995852380763</v>
      </c>
      <c r="V11" s="162">
        <v>72.45871117183566</v>
      </c>
      <c r="W11" s="162">
        <v>62.073137093700396</v>
      </c>
      <c r="X11" s="162">
        <v>57.009644067796621</v>
      </c>
      <c r="Y11" s="162">
        <v>94.497644067796614</v>
      </c>
      <c r="Z11" s="162">
        <v>76.338644067796594</v>
      </c>
      <c r="AA11" s="162">
        <v>153.41864406779752</v>
      </c>
      <c r="AB11" s="162">
        <v>54.627644067796624</v>
      </c>
      <c r="AC11" s="162">
        <v>70.001644067796619</v>
      </c>
      <c r="AD11" s="162">
        <v>71.481644067796594</v>
      </c>
      <c r="AE11" s="162">
        <v>45.362644067796623</v>
      </c>
      <c r="AF11" s="162">
        <v>98.577322033898298</v>
      </c>
      <c r="AG11" s="162">
        <v>70.328999999999994</v>
      </c>
      <c r="AH11" s="162">
        <v>34.343999999999994</v>
      </c>
      <c r="AI11" s="162">
        <v>201.99600000000004</v>
      </c>
      <c r="AJ11" s="162">
        <v>81.267999999999986</v>
      </c>
      <c r="AK11" s="162">
        <v>177.77499999999998</v>
      </c>
      <c r="AL11" s="162">
        <v>73.078000000000003</v>
      </c>
      <c r="AM11" s="162">
        <v>71.731999999999999</v>
      </c>
      <c r="AN11" s="162">
        <v>51.417000000000002</v>
      </c>
      <c r="AO11" s="162">
        <v>9.24</v>
      </c>
      <c r="AP11" s="162">
        <v>9286.246000000001</v>
      </c>
    </row>
    <row r="12" spans="1:42" x14ac:dyDescent="0.25">
      <c r="A12" s="123" t="s">
        <v>84</v>
      </c>
      <c r="B12" s="161">
        <v>108.51408668217481</v>
      </c>
      <c r="C12" s="161">
        <v>310.58130226479034</v>
      </c>
      <c r="D12" s="161">
        <v>317.8063022647903</v>
      </c>
      <c r="E12" s="161">
        <v>304.11330226479032</v>
      </c>
      <c r="F12" s="161">
        <v>279.74501655050466</v>
      </c>
      <c r="G12" s="161">
        <v>286.84501655050462</v>
      </c>
      <c r="H12" s="161">
        <v>277.21065291414101</v>
      </c>
      <c r="I12" s="161">
        <v>272.6592892777773</v>
      </c>
      <c r="J12" s="161">
        <v>270.92286070634873</v>
      </c>
      <c r="K12" s="161">
        <v>269.69186070634873</v>
      </c>
      <c r="L12" s="161">
        <v>269.46019403968205</v>
      </c>
      <c r="M12" s="161">
        <v>262.16119403968207</v>
      </c>
      <c r="N12" s="161">
        <v>296.30142458027279</v>
      </c>
      <c r="O12" s="161">
        <v>231.12627979594566</v>
      </c>
      <c r="P12" s="161">
        <v>217.61607439119373</v>
      </c>
      <c r="Q12" s="161">
        <v>200.20211487027845</v>
      </c>
      <c r="R12" s="161">
        <v>147.81765627656731</v>
      </c>
      <c r="S12" s="161">
        <v>126.15788019432337</v>
      </c>
      <c r="T12" s="161">
        <v>91.044579715357713</v>
      </c>
      <c r="U12" s="161">
        <v>71.130351784584164</v>
      </c>
      <c r="V12" s="161">
        <v>50.555067104039068</v>
      </c>
      <c r="W12" s="161">
        <v>40.238493025903786</v>
      </c>
      <c r="X12" s="161">
        <v>35.175000000000011</v>
      </c>
      <c r="Y12" s="161">
        <v>71.839000000000027</v>
      </c>
      <c r="Z12" s="161">
        <v>53.055000000000007</v>
      </c>
      <c r="AA12" s="161">
        <v>145.13500000000093</v>
      </c>
      <c r="AB12" s="161">
        <v>46.344000000000008</v>
      </c>
      <c r="AC12" s="161">
        <v>61.926000000000009</v>
      </c>
      <c r="AD12" s="161">
        <v>63.814000000000007</v>
      </c>
      <c r="AE12" s="161">
        <v>39.298000000000009</v>
      </c>
      <c r="AF12" s="161">
        <v>93.078000000000003</v>
      </c>
      <c r="AG12" s="161">
        <v>65.391000000000005</v>
      </c>
      <c r="AH12" s="161">
        <v>29.405999999999999</v>
      </c>
      <c r="AI12" s="161">
        <v>197.88200000000001</v>
      </c>
      <c r="AJ12" s="161">
        <v>78.200999999999993</v>
      </c>
      <c r="AK12" s="161">
        <v>174.70799999999997</v>
      </c>
      <c r="AL12" s="161">
        <v>70.01100000000001</v>
      </c>
      <c r="AM12" s="161">
        <v>68.665000000000006</v>
      </c>
      <c r="AN12" s="161">
        <v>48.418000000000006</v>
      </c>
      <c r="AO12" s="161">
        <v>9.24</v>
      </c>
      <c r="AP12" s="161">
        <v>6053.487000000001</v>
      </c>
    </row>
    <row r="13" spans="1:42" x14ac:dyDescent="0.25">
      <c r="A13" s="264" t="s">
        <v>62</v>
      </c>
      <c r="B13" s="265">
        <v>43.333000000000006</v>
      </c>
      <c r="C13" s="265">
        <v>131.05500000000001</v>
      </c>
      <c r="D13" s="265">
        <v>130.48499999999996</v>
      </c>
      <c r="E13" s="265">
        <v>114.55699999999999</v>
      </c>
      <c r="F13" s="265">
        <v>86.963999999999984</v>
      </c>
      <c r="G13" s="265">
        <v>94.254999999999995</v>
      </c>
      <c r="H13" s="265">
        <v>92.215000000000003</v>
      </c>
      <c r="I13" s="265">
        <v>89.091999999999985</v>
      </c>
      <c r="J13" s="265">
        <v>87.744</v>
      </c>
      <c r="K13" s="265">
        <v>86.824999999999989</v>
      </c>
      <c r="L13" s="265">
        <v>86.78</v>
      </c>
      <c r="M13" s="265">
        <v>79.480999999999995</v>
      </c>
      <c r="N13" s="265">
        <v>120.898</v>
      </c>
      <c r="O13" s="265">
        <v>65.624000000000009</v>
      </c>
      <c r="P13" s="265">
        <v>65.624000000000009</v>
      </c>
      <c r="Q13" s="265">
        <v>59.432000000000009</v>
      </c>
      <c r="R13" s="265">
        <v>32.775000000000006</v>
      </c>
      <c r="S13" s="265">
        <v>27.309000000000001</v>
      </c>
      <c r="T13" s="265">
        <v>10.513</v>
      </c>
      <c r="U13" s="265">
        <v>10.513</v>
      </c>
      <c r="V13" s="265">
        <v>3.6469999999999998</v>
      </c>
      <c r="W13" s="265">
        <v>2.0790000000000002</v>
      </c>
      <c r="X13" s="265">
        <v>1.56</v>
      </c>
      <c r="Y13" s="265">
        <v>1.56</v>
      </c>
      <c r="Z13" s="265">
        <v>1.56</v>
      </c>
      <c r="AA13" s="265">
        <v>3.5999999999999997E-2</v>
      </c>
      <c r="AB13" s="265">
        <v>3.5999999999999997E-2</v>
      </c>
      <c r="AC13" s="265">
        <v>3.5999999999999997E-2</v>
      </c>
      <c r="AD13" s="265">
        <v>0</v>
      </c>
      <c r="AE13" s="265">
        <v>0</v>
      </c>
      <c r="AF13" s="265">
        <v>0</v>
      </c>
      <c r="AG13" s="265">
        <v>0</v>
      </c>
      <c r="AH13" s="265">
        <v>0</v>
      </c>
      <c r="AI13" s="265">
        <v>0</v>
      </c>
      <c r="AJ13" s="265">
        <v>0</v>
      </c>
      <c r="AK13" s="265">
        <v>0</v>
      </c>
      <c r="AL13" s="265">
        <v>0</v>
      </c>
      <c r="AM13" s="265">
        <v>0</v>
      </c>
      <c r="AN13" s="265">
        <v>0</v>
      </c>
      <c r="AO13" s="265">
        <v>0</v>
      </c>
      <c r="AP13" s="265">
        <v>1525.9880000000003</v>
      </c>
    </row>
    <row r="14" spans="1:42" x14ac:dyDescent="0.25">
      <c r="A14" s="264" t="s">
        <v>63</v>
      </c>
      <c r="B14" s="265">
        <v>39.447688265369997</v>
      </c>
      <c r="C14" s="265">
        <v>103.42630531731788</v>
      </c>
      <c r="D14" s="265">
        <v>107.1973053173179</v>
      </c>
      <c r="E14" s="265">
        <v>112.6133053173179</v>
      </c>
      <c r="F14" s="265">
        <v>116.68201960303219</v>
      </c>
      <c r="G14" s="265">
        <v>118.21101960303218</v>
      </c>
      <c r="H14" s="265">
        <v>118.53165596666854</v>
      </c>
      <c r="I14" s="265">
        <v>118.84929233030489</v>
      </c>
      <c r="J14" s="265">
        <v>118.64486375887631</v>
      </c>
      <c r="K14" s="265">
        <v>118.64486375887631</v>
      </c>
      <c r="L14" s="265">
        <v>118.45819709220964</v>
      </c>
      <c r="M14" s="265">
        <v>118.45819709220964</v>
      </c>
      <c r="N14" s="265">
        <v>117.35242763280041</v>
      </c>
      <c r="O14" s="265">
        <v>111.7722828484732</v>
      </c>
      <c r="P14" s="265">
        <v>100.23207744372127</v>
      </c>
      <c r="Q14" s="265">
        <v>94.720884589472661</v>
      </c>
      <c r="R14" s="265">
        <v>77.670442662428215</v>
      </c>
      <c r="S14" s="265">
        <v>64.038651874301948</v>
      </c>
      <c r="T14" s="265">
        <v>48.193086689453942</v>
      </c>
      <c r="U14" s="265">
        <v>31.91985875868038</v>
      </c>
      <c r="V14" s="265">
        <v>20.396574078135284</v>
      </c>
      <c r="W14" s="265">
        <v>12.497999999999998</v>
      </c>
      <c r="X14" s="265">
        <v>4.891</v>
      </c>
      <c r="Y14" s="265">
        <v>40.024000000000008</v>
      </c>
      <c r="Z14" s="265">
        <v>20.850999999999999</v>
      </c>
      <c r="AA14" s="265">
        <v>123.937</v>
      </c>
      <c r="AB14" s="265">
        <v>35.296000000000006</v>
      </c>
      <c r="AC14" s="265">
        <v>57.167000000000009</v>
      </c>
      <c r="AD14" s="265">
        <v>62.491000000000007</v>
      </c>
      <c r="AE14" s="265">
        <v>39.298000000000009</v>
      </c>
      <c r="AF14" s="265">
        <v>93.078000000000003</v>
      </c>
      <c r="AG14" s="265">
        <v>65.391000000000005</v>
      </c>
      <c r="AH14" s="265">
        <v>29.405999999999999</v>
      </c>
      <c r="AI14" s="265">
        <v>197.88200000000001</v>
      </c>
      <c r="AJ14" s="265">
        <v>78.200999999999993</v>
      </c>
      <c r="AK14" s="265">
        <v>174.70799999999997</v>
      </c>
      <c r="AL14" s="265">
        <v>70.01100000000001</v>
      </c>
      <c r="AM14" s="265">
        <v>68.665000000000006</v>
      </c>
      <c r="AN14" s="265">
        <v>48.418000000000006</v>
      </c>
      <c r="AO14" s="265">
        <v>9.24</v>
      </c>
      <c r="AP14" s="265">
        <v>3206.9139999999993</v>
      </c>
    </row>
    <row r="15" spans="1:42" x14ac:dyDescent="0.25">
      <c r="A15" s="264" t="s">
        <v>312</v>
      </c>
      <c r="B15" s="265">
        <v>0</v>
      </c>
      <c r="C15" s="265">
        <v>0</v>
      </c>
      <c r="D15" s="265">
        <v>0</v>
      </c>
      <c r="E15" s="265">
        <v>0</v>
      </c>
      <c r="F15" s="265">
        <v>4.8479999999999999</v>
      </c>
      <c r="G15" s="265">
        <v>4.8479999999999999</v>
      </c>
      <c r="H15" s="265">
        <v>4.8479999999999999</v>
      </c>
      <c r="I15" s="265">
        <v>4.8479999999999999</v>
      </c>
      <c r="J15" s="265">
        <v>4.8479999999999999</v>
      </c>
      <c r="K15" s="265">
        <v>4.8479999999999999</v>
      </c>
      <c r="L15" s="265">
        <v>4.8479999999999999</v>
      </c>
      <c r="M15" s="265">
        <v>4.8479999999999999</v>
      </c>
      <c r="N15" s="265">
        <v>4.8479999999999999</v>
      </c>
      <c r="O15" s="265">
        <v>4.8479999999999999</v>
      </c>
      <c r="P15" s="265">
        <v>4.8479999999999999</v>
      </c>
      <c r="Q15" s="265">
        <v>4.8479999999999999</v>
      </c>
      <c r="R15" s="265">
        <v>4.8479999999999999</v>
      </c>
      <c r="S15" s="265">
        <v>4.8479999999999999</v>
      </c>
      <c r="T15" s="265">
        <v>4.8479999999999999</v>
      </c>
      <c r="U15" s="265">
        <v>4.8479999999999999</v>
      </c>
      <c r="V15" s="265">
        <v>2.4239999999999999</v>
      </c>
      <c r="W15" s="265">
        <v>0</v>
      </c>
      <c r="X15" s="265">
        <v>0</v>
      </c>
      <c r="Y15" s="265">
        <v>0</v>
      </c>
      <c r="Z15" s="265">
        <v>0</v>
      </c>
      <c r="AA15" s="265">
        <v>0</v>
      </c>
      <c r="AB15" s="265">
        <v>0</v>
      </c>
      <c r="AC15" s="265">
        <v>0</v>
      </c>
      <c r="AD15" s="265">
        <v>0</v>
      </c>
      <c r="AE15" s="265">
        <v>0</v>
      </c>
      <c r="AF15" s="265">
        <v>0</v>
      </c>
      <c r="AG15" s="265">
        <v>0</v>
      </c>
      <c r="AH15" s="265">
        <v>0</v>
      </c>
      <c r="AI15" s="265">
        <v>0</v>
      </c>
      <c r="AJ15" s="265">
        <v>0</v>
      </c>
      <c r="AK15" s="265">
        <v>0</v>
      </c>
      <c r="AL15" s="265">
        <v>0</v>
      </c>
      <c r="AM15" s="265">
        <v>0</v>
      </c>
      <c r="AN15" s="265">
        <v>0</v>
      </c>
      <c r="AO15" s="265">
        <v>0</v>
      </c>
      <c r="AP15" s="265">
        <v>79.992000000000004</v>
      </c>
    </row>
    <row r="16" spans="1:42" x14ac:dyDescent="0.25">
      <c r="A16" s="264" t="s">
        <v>64</v>
      </c>
      <c r="B16" s="265">
        <v>0.20964645602049531</v>
      </c>
      <c r="C16" s="265">
        <v>4.1334930259037854</v>
      </c>
      <c r="D16" s="265">
        <v>4.1334930259037854</v>
      </c>
      <c r="E16" s="265">
        <v>4.1334930259037854</v>
      </c>
      <c r="F16" s="265">
        <v>4.1334930259037854</v>
      </c>
      <c r="G16" s="265">
        <v>3.8724930259037853</v>
      </c>
      <c r="H16" s="265">
        <v>3.8724930259037853</v>
      </c>
      <c r="I16" s="265">
        <v>3.8724930259037853</v>
      </c>
      <c r="J16" s="265">
        <v>3.8724930259037853</v>
      </c>
      <c r="K16" s="265">
        <v>3.8724930259037853</v>
      </c>
      <c r="L16" s="265">
        <v>3.8724930259037853</v>
      </c>
      <c r="M16" s="265">
        <v>3.8724930259037853</v>
      </c>
      <c r="N16" s="265">
        <v>3.6734930259037855</v>
      </c>
      <c r="O16" s="265">
        <v>3.1864930259037854</v>
      </c>
      <c r="P16" s="265">
        <v>2.2784930259037859</v>
      </c>
      <c r="Q16" s="265">
        <v>1.7434930259037857</v>
      </c>
      <c r="R16" s="265">
        <v>1.2214930259037857</v>
      </c>
      <c r="S16" s="265">
        <v>0.89649302590378588</v>
      </c>
      <c r="T16" s="265">
        <v>0.89649302590378588</v>
      </c>
      <c r="U16" s="265">
        <v>0.70849302590378593</v>
      </c>
      <c r="V16" s="265">
        <v>0.70849302590378593</v>
      </c>
      <c r="W16" s="265">
        <v>0.70849302590378593</v>
      </c>
      <c r="X16" s="265">
        <v>0.54400000000000004</v>
      </c>
      <c r="Y16" s="265">
        <v>0.32499999999999996</v>
      </c>
      <c r="Z16" s="265">
        <v>0.32499999999999996</v>
      </c>
      <c r="AA16" s="265">
        <v>0.27600000000093128</v>
      </c>
      <c r="AB16" s="265">
        <v>1.7999999999999999E-2</v>
      </c>
      <c r="AC16" s="265">
        <v>0</v>
      </c>
      <c r="AD16" s="265">
        <v>0</v>
      </c>
      <c r="AE16" s="265">
        <v>0</v>
      </c>
      <c r="AF16" s="265">
        <v>0</v>
      </c>
      <c r="AG16" s="265">
        <v>0</v>
      </c>
      <c r="AH16" s="265">
        <v>0</v>
      </c>
      <c r="AI16" s="265">
        <v>0</v>
      </c>
      <c r="AJ16" s="265">
        <v>0</v>
      </c>
      <c r="AK16" s="265">
        <v>0</v>
      </c>
      <c r="AL16" s="265">
        <v>0</v>
      </c>
      <c r="AM16" s="265">
        <v>0</v>
      </c>
      <c r="AN16" s="265">
        <v>0</v>
      </c>
      <c r="AO16" s="265">
        <v>0</v>
      </c>
      <c r="AP16" s="265">
        <v>61.361000000000928</v>
      </c>
    </row>
    <row r="17" spans="1:42" x14ac:dyDescent="0.25">
      <c r="A17" s="264" t="s">
        <v>65</v>
      </c>
      <c r="B17" s="265">
        <v>23.425751960784311</v>
      </c>
      <c r="C17" s="265">
        <v>66.567503921568644</v>
      </c>
      <c r="D17" s="265">
        <v>70.591503921568645</v>
      </c>
      <c r="E17" s="265">
        <v>67.410503921568633</v>
      </c>
      <c r="F17" s="265">
        <v>61.717503921568635</v>
      </c>
      <c r="G17" s="265">
        <v>61.275503921568628</v>
      </c>
      <c r="H17" s="265">
        <v>53.386503921568625</v>
      </c>
      <c r="I17" s="265">
        <v>52.277503921568623</v>
      </c>
      <c r="J17" s="265">
        <v>52.604503921568622</v>
      </c>
      <c r="K17" s="265">
        <v>52.604503921568622</v>
      </c>
      <c r="L17" s="265">
        <v>52.604503921568622</v>
      </c>
      <c r="M17" s="265">
        <v>52.604503921568622</v>
      </c>
      <c r="N17" s="265">
        <v>47.257503921568627</v>
      </c>
      <c r="O17" s="265">
        <v>44.048503921568624</v>
      </c>
      <c r="P17" s="265">
        <v>42.98650392156862</v>
      </c>
      <c r="Q17" s="265">
        <v>38.103737254901958</v>
      </c>
      <c r="R17" s="265">
        <v>30.456720588235292</v>
      </c>
      <c r="S17" s="265">
        <v>28.462735294117643</v>
      </c>
      <c r="T17" s="265">
        <v>26.07</v>
      </c>
      <c r="U17" s="265">
        <v>22.617000000000001</v>
      </c>
      <c r="V17" s="265">
        <v>23.248000000000005</v>
      </c>
      <c r="W17" s="265">
        <v>24.953000000000003</v>
      </c>
      <c r="X17" s="265">
        <v>28.180000000000007</v>
      </c>
      <c r="Y17" s="265">
        <v>29.930000000000007</v>
      </c>
      <c r="Z17" s="265">
        <v>30.319000000000006</v>
      </c>
      <c r="AA17" s="265">
        <v>20.886000000000003</v>
      </c>
      <c r="AB17" s="265">
        <v>10.994000000000002</v>
      </c>
      <c r="AC17" s="265">
        <v>4.7229999999999999</v>
      </c>
      <c r="AD17" s="265">
        <v>1.323</v>
      </c>
      <c r="AE17" s="265">
        <v>0</v>
      </c>
      <c r="AF17" s="265">
        <v>0</v>
      </c>
      <c r="AG17" s="265">
        <v>0</v>
      </c>
      <c r="AH17" s="265">
        <v>0</v>
      </c>
      <c r="AI17" s="265">
        <v>0</v>
      </c>
      <c r="AJ17" s="265">
        <v>0</v>
      </c>
      <c r="AK17" s="265">
        <v>0</v>
      </c>
      <c r="AL17" s="265">
        <v>0</v>
      </c>
      <c r="AM17" s="265">
        <v>0</v>
      </c>
      <c r="AN17" s="265">
        <v>0</v>
      </c>
      <c r="AO17" s="265">
        <v>0</v>
      </c>
      <c r="AP17" s="265">
        <v>1121.6289999999999</v>
      </c>
    </row>
    <row r="18" spans="1:42" x14ac:dyDescent="0.25">
      <c r="A18" s="264" t="s">
        <v>66</v>
      </c>
      <c r="B18" s="265">
        <v>0.75700000000000012</v>
      </c>
      <c r="C18" s="265">
        <v>1.514</v>
      </c>
      <c r="D18" s="265">
        <v>1.514</v>
      </c>
      <c r="E18" s="265">
        <v>1.514</v>
      </c>
      <c r="F18" s="265">
        <v>1.514</v>
      </c>
      <c r="G18" s="265">
        <v>1.514</v>
      </c>
      <c r="H18" s="265">
        <v>1.514</v>
      </c>
      <c r="I18" s="265">
        <v>1.514</v>
      </c>
      <c r="J18" s="265">
        <v>1.514</v>
      </c>
      <c r="K18" s="265">
        <v>1.514</v>
      </c>
      <c r="L18" s="265">
        <v>1.514</v>
      </c>
      <c r="M18" s="265">
        <v>1.514</v>
      </c>
      <c r="N18" s="265">
        <v>1.514</v>
      </c>
      <c r="O18" s="265">
        <v>1.514</v>
      </c>
      <c r="P18" s="265">
        <v>1.514</v>
      </c>
      <c r="Q18" s="265">
        <v>1.2210000000000001</v>
      </c>
      <c r="R18" s="265">
        <v>0.84600000000000009</v>
      </c>
      <c r="S18" s="265">
        <v>0.60299999999999998</v>
      </c>
      <c r="T18" s="265">
        <v>0.52400000000000002</v>
      </c>
      <c r="U18" s="265">
        <v>0.52400000000000002</v>
      </c>
      <c r="V18" s="265">
        <v>0.13100000000000001</v>
      </c>
      <c r="W18" s="265">
        <v>0</v>
      </c>
      <c r="X18" s="265">
        <v>0</v>
      </c>
      <c r="Y18" s="265">
        <v>0</v>
      </c>
      <c r="Z18" s="265">
        <v>0</v>
      </c>
      <c r="AA18" s="265">
        <v>0</v>
      </c>
      <c r="AB18" s="265">
        <v>0</v>
      </c>
      <c r="AC18" s="265">
        <v>0</v>
      </c>
      <c r="AD18" s="265">
        <v>0</v>
      </c>
      <c r="AE18" s="265">
        <v>0</v>
      </c>
      <c r="AF18" s="265">
        <v>0</v>
      </c>
      <c r="AG18" s="265">
        <v>0</v>
      </c>
      <c r="AH18" s="265">
        <v>0</v>
      </c>
      <c r="AI18" s="265">
        <v>0</v>
      </c>
      <c r="AJ18" s="265">
        <v>0</v>
      </c>
      <c r="AK18" s="265">
        <v>0</v>
      </c>
      <c r="AL18" s="265">
        <v>0</v>
      </c>
      <c r="AM18" s="265">
        <v>0</v>
      </c>
      <c r="AN18" s="265">
        <v>0</v>
      </c>
      <c r="AO18" s="265">
        <v>0</v>
      </c>
      <c r="AP18" s="265">
        <v>25.802000000000007</v>
      </c>
    </row>
    <row r="19" spans="1:42" x14ac:dyDescent="0.25">
      <c r="A19" s="264" t="s">
        <v>67</v>
      </c>
      <c r="B19" s="265">
        <v>1.341</v>
      </c>
      <c r="C19" s="265">
        <v>3.8850000000000007</v>
      </c>
      <c r="D19" s="265">
        <v>3.8850000000000007</v>
      </c>
      <c r="E19" s="265">
        <v>3.8850000000000007</v>
      </c>
      <c r="F19" s="265">
        <v>3.8860000000000001</v>
      </c>
      <c r="G19" s="265">
        <v>2.8689999999999998</v>
      </c>
      <c r="H19" s="265">
        <v>2.843</v>
      </c>
      <c r="I19" s="265">
        <v>2.206</v>
      </c>
      <c r="J19" s="265">
        <v>1.6950000000000001</v>
      </c>
      <c r="K19" s="265">
        <v>1.383</v>
      </c>
      <c r="L19" s="265">
        <v>1.383</v>
      </c>
      <c r="M19" s="265">
        <v>1.383</v>
      </c>
      <c r="N19" s="265">
        <v>0.75800000000000001</v>
      </c>
      <c r="O19" s="265">
        <v>0.13300000000000001</v>
      </c>
      <c r="P19" s="265">
        <v>0.13300000000000001</v>
      </c>
      <c r="Q19" s="265">
        <v>0.13300000000000001</v>
      </c>
      <c r="R19" s="265">
        <v>0</v>
      </c>
      <c r="S19" s="265">
        <v>0</v>
      </c>
      <c r="T19" s="265">
        <v>0</v>
      </c>
      <c r="U19" s="265">
        <v>0</v>
      </c>
      <c r="V19" s="265">
        <v>0</v>
      </c>
      <c r="W19" s="265">
        <v>0</v>
      </c>
      <c r="X19" s="265">
        <v>0</v>
      </c>
      <c r="Y19" s="265">
        <v>0</v>
      </c>
      <c r="Z19" s="265">
        <v>0</v>
      </c>
      <c r="AA19" s="265">
        <v>0</v>
      </c>
      <c r="AB19" s="265">
        <v>0</v>
      </c>
      <c r="AC19" s="265">
        <v>0</v>
      </c>
      <c r="AD19" s="265">
        <v>0</v>
      </c>
      <c r="AE19" s="265">
        <v>0</v>
      </c>
      <c r="AF19" s="265">
        <v>0</v>
      </c>
      <c r="AG19" s="265">
        <v>0</v>
      </c>
      <c r="AH19" s="265">
        <v>0</v>
      </c>
      <c r="AI19" s="265">
        <v>0</v>
      </c>
      <c r="AJ19" s="265">
        <v>0</v>
      </c>
      <c r="AK19" s="265">
        <v>0</v>
      </c>
      <c r="AL19" s="265">
        <v>0</v>
      </c>
      <c r="AM19" s="265">
        <v>0</v>
      </c>
      <c r="AN19" s="265">
        <v>0</v>
      </c>
      <c r="AO19" s="265">
        <v>0</v>
      </c>
      <c r="AP19" s="265">
        <v>31.801000000000005</v>
      </c>
    </row>
    <row r="20" spans="1:42" x14ac:dyDescent="0.25">
      <c r="A20" s="123" t="s">
        <v>68</v>
      </c>
      <c r="B20" s="161">
        <v>0</v>
      </c>
      <c r="C20" s="161">
        <v>0</v>
      </c>
      <c r="D20" s="161">
        <v>700</v>
      </c>
      <c r="E20" s="161">
        <v>0</v>
      </c>
      <c r="F20" s="161">
        <v>0</v>
      </c>
      <c r="G20" s="161">
        <v>600</v>
      </c>
      <c r="H20" s="161">
        <v>0</v>
      </c>
      <c r="I20" s="161">
        <v>0</v>
      </c>
      <c r="J20" s="161">
        <v>0</v>
      </c>
      <c r="K20" s="161">
        <v>900</v>
      </c>
      <c r="L20" s="161">
        <v>0</v>
      </c>
      <c r="M20" s="161">
        <v>0</v>
      </c>
      <c r="N20" s="161">
        <v>0</v>
      </c>
      <c r="O20" s="161">
        <v>0</v>
      </c>
      <c r="P20" s="161">
        <v>0</v>
      </c>
      <c r="Q20" s="161">
        <v>0</v>
      </c>
      <c r="R20" s="161">
        <v>0</v>
      </c>
      <c r="S20" s="161">
        <v>0</v>
      </c>
      <c r="T20" s="161">
        <v>0</v>
      </c>
      <c r="U20" s="161">
        <v>0</v>
      </c>
      <c r="V20" s="161">
        <v>0</v>
      </c>
      <c r="W20" s="161">
        <v>0</v>
      </c>
      <c r="X20" s="161">
        <v>0</v>
      </c>
      <c r="Y20" s="161">
        <v>0</v>
      </c>
      <c r="Z20" s="161">
        <v>0</v>
      </c>
      <c r="AA20" s="161">
        <v>0</v>
      </c>
      <c r="AB20" s="161">
        <v>0</v>
      </c>
      <c r="AC20" s="161">
        <v>0</v>
      </c>
      <c r="AD20" s="161">
        <v>0</v>
      </c>
      <c r="AE20" s="161">
        <v>0</v>
      </c>
      <c r="AF20" s="161">
        <v>0</v>
      </c>
      <c r="AG20" s="161">
        <v>0</v>
      </c>
      <c r="AH20" s="161">
        <v>0</v>
      </c>
      <c r="AI20" s="161">
        <v>0</v>
      </c>
      <c r="AJ20" s="161">
        <v>0</v>
      </c>
      <c r="AK20" s="161">
        <v>0</v>
      </c>
      <c r="AL20" s="161">
        <v>0</v>
      </c>
      <c r="AM20" s="161">
        <v>0</v>
      </c>
      <c r="AN20" s="161">
        <v>0</v>
      </c>
      <c r="AO20" s="161">
        <v>0</v>
      </c>
      <c r="AP20" s="161">
        <v>2200</v>
      </c>
    </row>
    <row r="21" spans="1:42" x14ac:dyDescent="0.25">
      <c r="A21" s="264" t="s">
        <v>68</v>
      </c>
      <c r="B21" s="265">
        <v>0</v>
      </c>
      <c r="C21" s="265">
        <v>0</v>
      </c>
      <c r="D21" s="265">
        <v>700</v>
      </c>
      <c r="E21" s="265">
        <v>0</v>
      </c>
      <c r="F21" s="265">
        <v>0</v>
      </c>
      <c r="G21" s="265">
        <v>600</v>
      </c>
      <c r="H21" s="265">
        <v>0</v>
      </c>
      <c r="I21" s="265">
        <v>0</v>
      </c>
      <c r="J21" s="265">
        <v>0</v>
      </c>
      <c r="K21" s="265">
        <v>900</v>
      </c>
      <c r="L21" s="265">
        <v>0</v>
      </c>
      <c r="M21" s="265">
        <v>0</v>
      </c>
      <c r="N21" s="265">
        <v>0</v>
      </c>
      <c r="O21" s="265">
        <v>0</v>
      </c>
      <c r="P21" s="265">
        <v>0</v>
      </c>
      <c r="Q21" s="265">
        <v>0</v>
      </c>
      <c r="R21" s="265">
        <v>0</v>
      </c>
      <c r="S21" s="265">
        <v>0</v>
      </c>
      <c r="T21" s="265">
        <v>0</v>
      </c>
      <c r="U21" s="265">
        <v>0</v>
      </c>
      <c r="V21" s="265">
        <v>0</v>
      </c>
      <c r="W21" s="265">
        <v>0</v>
      </c>
      <c r="X21" s="265">
        <v>0</v>
      </c>
      <c r="Y21" s="265">
        <v>0</v>
      </c>
      <c r="Z21" s="265">
        <v>0</v>
      </c>
      <c r="AA21" s="265">
        <v>0</v>
      </c>
      <c r="AB21" s="265">
        <v>0</v>
      </c>
      <c r="AC21" s="265">
        <v>0</v>
      </c>
      <c r="AD21" s="265">
        <v>0</v>
      </c>
      <c r="AE21" s="265">
        <v>0</v>
      </c>
      <c r="AF21" s="265">
        <v>0</v>
      </c>
      <c r="AG21" s="265">
        <v>0</v>
      </c>
      <c r="AH21" s="265">
        <v>0</v>
      </c>
      <c r="AI21" s="265">
        <v>0</v>
      </c>
      <c r="AJ21" s="265">
        <v>0</v>
      </c>
      <c r="AK21" s="265">
        <v>0</v>
      </c>
      <c r="AL21" s="265">
        <v>0</v>
      </c>
      <c r="AM21" s="265">
        <v>0</v>
      </c>
      <c r="AN21" s="265">
        <v>0</v>
      </c>
      <c r="AO21" s="265">
        <v>0</v>
      </c>
      <c r="AP21" s="265">
        <v>2200</v>
      </c>
    </row>
    <row r="22" spans="1:42" x14ac:dyDescent="0.25">
      <c r="A22" s="123" t="s">
        <v>159</v>
      </c>
      <c r="B22" s="161">
        <v>17.126057294054878</v>
      </c>
      <c r="C22" s="161">
        <v>46.791711090483318</v>
      </c>
      <c r="D22" s="161">
        <v>46.840657170632213</v>
      </c>
      <c r="E22" s="161">
        <v>44.843504445645728</v>
      </c>
      <c r="F22" s="161">
        <v>43.883340315097712</v>
      </c>
      <c r="G22" s="161">
        <v>56.439176184549687</v>
      </c>
      <c r="H22" s="161">
        <v>53.592232443082629</v>
      </c>
      <c r="I22" s="161">
        <v>50.904969539712106</v>
      </c>
      <c r="J22" s="161">
        <v>51.55102579824505</v>
      </c>
      <c r="K22" s="161">
        <v>47.194470154753127</v>
      </c>
      <c r="L22" s="161">
        <v>39.551470154753126</v>
      </c>
      <c r="M22" s="161">
        <v>34.469470154753125</v>
      </c>
      <c r="N22" s="161">
        <v>26.473644067796609</v>
      </c>
      <c r="O22" s="161">
        <v>25.803644067796608</v>
      </c>
      <c r="P22" s="161">
        <v>25.746644067796609</v>
      </c>
      <c r="Q22" s="161">
        <v>25.746644067796609</v>
      </c>
      <c r="R22" s="161">
        <v>25.166644067796607</v>
      </c>
      <c r="S22" s="161">
        <v>22.039644067796612</v>
      </c>
      <c r="T22" s="161">
        <v>21.972644067796608</v>
      </c>
      <c r="U22" s="161">
        <v>21.973644067796609</v>
      </c>
      <c r="V22" s="161">
        <v>21.903644067796613</v>
      </c>
      <c r="W22" s="161">
        <v>21.83464406779661</v>
      </c>
      <c r="X22" s="161">
        <v>21.83464406779661</v>
      </c>
      <c r="Y22" s="161">
        <v>22.658644067796612</v>
      </c>
      <c r="Z22" s="161">
        <v>23.283644067796608</v>
      </c>
      <c r="AA22" s="161">
        <v>8.2836440677966099</v>
      </c>
      <c r="AB22" s="161">
        <v>8.2836440677966099</v>
      </c>
      <c r="AC22" s="161">
        <v>8.0756440677966097</v>
      </c>
      <c r="AD22" s="161">
        <v>7.6676440677966085</v>
      </c>
      <c r="AE22" s="161">
        <v>6.0646440677966087</v>
      </c>
      <c r="AF22" s="161">
        <v>5.4993220338983049</v>
      </c>
      <c r="AG22" s="161">
        <v>4.9379999999999997</v>
      </c>
      <c r="AH22" s="161">
        <v>4.9379999999999997</v>
      </c>
      <c r="AI22" s="161">
        <v>4.1139999999999999</v>
      </c>
      <c r="AJ22" s="161">
        <v>3.0670000000000002</v>
      </c>
      <c r="AK22" s="161">
        <v>3.0670000000000002</v>
      </c>
      <c r="AL22" s="161">
        <v>3.0670000000000002</v>
      </c>
      <c r="AM22" s="161">
        <v>3.0670000000000002</v>
      </c>
      <c r="AN22" s="161">
        <v>2.9990000000000001</v>
      </c>
      <c r="AO22" s="161">
        <v>0</v>
      </c>
      <c r="AP22" s="161">
        <v>912.75799999999981</v>
      </c>
    </row>
    <row r="23" spans="1:42" x14ac:dyDescent="0.25">
      <c r="A23" s="264" t="s">
        <v>70</v>
      </c>
      <c r="B23" s="265">
        <v>1.4558823529411764</v>
      </c>
      <c r="C23" s="265">
        <v>2.9117647058823528</v>
      </c>
      <c r="D23" s="265">
        <v>2.9117647058823528</v>
      </c>
      <c r="E23" s="265">
        <v>2.9117647058823528</v>
      </c>
      <c r="F23" s="265">
        <v>2.9117647058823528</v>
      </c>
      <c r="G23" s="265">
        <v>2.9117647058823528</v>
      </c>
      <c r="H23" s="265">
        <v>2.9117647058823528</v>
      </c>
      <c r="I23" s="265">
        <v>2.9117647058823528</v>
      </c>
      <c r="J23" s="265">
        <v>2.9117647058823528</v>
      </c>
      <c r="K23" s="265">
        <v>0</v>
      </c>
      <c r="L23" s="265">
        <v>0</v>
      </c>
      <c r="M23" s="265">
        <v>0</v>
      </c>
      <c r="N23" s="265">
        <v>0</v>
      </c>
      <c r="O23" s="265">
        <v>0</v>
      </c>
      <c r="P23" s="265">
        <v>0</v>
      </c>
      <c r="Q23" s="265">
        <v>0</v>
      </c>
      <c r="R23" s="265">
        <v>0</v>
      </c>
      <c r="S23" s="265">
        <v>0</v>
      </c>
      <c r="T23" s="265">
        <v>0</v>
      </c>
      <c r="U23" s="265">
        <v>0</v>
      </c>
      <c r="V23" s="265">
        <v>0</v>
      </c>
      <c r="W23" s="265">
        <v>0</v>
      </c>
      <c r="X23" s="265">
        <v>0</v>
      </c>
      <c r="Y23" s="265">
        <v>0</v>
      </c>
      <c r="Z23" s="265">
        <v>0</v>
      </c>
      <c r="AA23" s="265">
        <v>0</v>
      </c>
      <c r="AB23" s="265">
        <v>0</v>
      </c>
      <c r="AC23" s="265">
        <v>0</v>
      </c>
      <c r="AD23" s="265">
        <v>0</v>
      </c>
      <c r="AE23" s="265">
        <v>0</v>
      </c>
      <c r="AF23" s="265">
        <v>0</v>
      </c>
      <c r="AG23" s="265">
        <v>0</v>
      </c>
      <c r="AH23" s="265">
        <v>0</v>
      </c>
      <c r="AI23" s="265">
        <v>0</v>
      </c>
      <c r="AJ23" s="265">
        <v>0</v>
      </c>
      <c r="AK23" s="265">
        <v>0</v>
      </c>
      <c r="AL23" s="265">
        <v>0</v>
      </c>
      <c r="AM23" s="265">
        <v>0</v>
      </c>
      <c r="AN23" s="265">
        <v>0</v>
      </c>
      <c r="AO23" s="265">
        <v>0</v>
      </c>
      <c r="AP23" s="265">
        <v>24.749999999999996</v>
      </c>
    </row>
    <row r="24" spans="1:42" x14ac:dyDescent="0.25">
      <c r="A24" s="264" t="s">
        <v>80</v>
      </c>
      <c r="B24" s="265">
        <v>0</v>
      </c>
      <c r="C24" s="265">
        <v>4.9480000000000004</v>
      </c>
      <c r="D24" s="265">
        <v>4.9480000000000004</v>
      </c>
      <c r="E24" s="265">
        <v>4.9480000000000004</v>
      </c>
      <c r="F24" s="265">
        <v>2.4740000000000002</v>
      </c>
      <c r="G24" s="265">
        <v>0</v>
      </c>
      <c r="H24" s="265">
        <v>0</v>
      </c>
      <c r="I24" s="265">
        <v>0</v>
      </c>
      <c r="J24" s="265">
        <v>0</v>
      </c>
      <c r="K24" s="265">
        <v>0</v>
      </c>
      <c r="L24" s="265">
        <v>0</v>
      </c>
      <c r="M24" s="265">
        <v>0</v>
      </c>
      <c r="N24" s="265">
        <v>0</v>
      </c>
      <c r="O24" s="265">
        <v>0</v>
      </c>
      <c r="P24" s="265">
        <v>0</v>
      </c>
      <c r="Q24" s="265">
        <v>0</v>
      </c>
      <c r="R24" s="265">
        <v>0</v>
      </c>
      <c r="S24" s="265">
        <v>0</v>
      </c>
      <c r="T24" s="265">
        <v>0</v>
      </c>
      <c r="U24" s="265">
        <v>0</v>
      </c>
      <c r="V24" s="265">
        <v>0</v>
      </c>
      <c r="W24" s="265">
        <v>0</v>
      </c>
      <c r="X24" s="265">
        <v>0</v>
      </c>
      <c r="Y24" s="265">
        <v>0</v>
      </c>
      <c r="Z24" s="265">
        <v>0</v>
      </c>
      <c r="AA24" s="265">
        <v>0</v>
      </c>
      <c r="AB24" s="265">
        <v>0</v>
      </c>
      <c r="AC24" s="265">
        <v>0</v>
      </c>
      <c r="AD24" s="265">
        <v>0</v>
      </c>
      <c r="AE24" s="265">
        <v>0</v>
      </c>
      <c r="AF24" s="265">
        <v>0</v>
      </c>
      <c r="AG24" s="265">
        <v>0</v>
      </c>
      <c r="AH24" s="265">
        <v>0</v>
      </c>
      <c r="AI24" s="265">
        <v>0</v>
      </c>
      <c r="AJ24" s="265">
        <v>0</v>
      </c>
      <c r="AK24" s="265">
        <v>0</v>
      </c>
      <c r="AL24" s="265">
        <v>0</v>
      </c>
      <c r="AM24" s="265">
        <v>0</v>
      </c>
      <c r="AN24" s="265">
        <v>0</v>
      </c>
      <c r="AO24" s="265">
        <v>0</v>
      </c>
      <c r="AP24" s="265">
        <v>17.318000000000001</v>
      </c>
    </row>
    <row r="25" spans="1:42" x14ac:dyDescent="0.25">
      <c r="A25" s="264" t="s">
        <v>178</v>
      </c>
      <c r="B25" s="265">
        <v>6.8999999999999992E-2</v>
      </c>
      <c r="C25" s="265">
        <v>1.01</v>
      </c>
      <c r="D25" s="265">
        <v>1.01</v>
      </c>
      <c r="E25" s="265">
        <v>1.5899999999999999</v>
      </c>
      <c r="F25" s="265">
        <v>3.8139999999999996</v>
      </c>
      <c r="G25" s="265">
        <v>3.8139999999999996</v>
      </c>
      <c r="H25" s="265">
        <v>3.8139999999999996</v>
      </c>
      <c r="I25" s="265">
        <v>3.8139999999999996</v>
      </c>
      <c r="J25" s="265">
        <v>3.8139999999999996</v>
      </c>
      <c r="K25" s="265">
        <v>3.8139999999999996</v>
      </c>
      <c r="L25" s="265">
        <v>3.8139999999999996</v>
      </c>
      <c r="M25" s="265">
        <v>3.8139999999999996</v>
      </c>
      <c r="N25" s="265">
        <v>3.8139999999999996</v>
      </c>
      <c r="O25" s="265">
        <v>3.8139999999999996</v>
      </c>
      <c r="P25" s="265">
        <v>3.8139999999999996</v>
      </c>
      <c r="Q25" s="265">
        <v>3.8139999999999996</v>
      </c>
      <c r="R25" s="265">
        <v>3.2339999999999995</v>
      </c>
      <c r="S25" s="265">
        <v>0.156</v>
      </c>
      <c r="T25" s="265">
        <v>0.13899999999999998</v>
      </c>
      <c r="U25" s="265">
        <v>0.13899999999999998</v>
      </c>
      <c r="V25" s="265">
        <v>6.8999999999999992E-2</v>
      </c>
      <c r="W25" s="265">
        <v>0</v>
      </c>
      <c r="X25" s="265">
        <v>0</v>
      </c>
      <c r="Y25" s="265">
        <v>0.82399999999999995</v>
      </c>
      <c r="Z25" s="265">
        <v>1.6479999999999999</v>
      </c>
      <c r="AA25" s="265">
        <v>1.6479999999999999</v>
      </c>
      <c r="AB25" s="265">
        <v>1.6479999999999999</v>
      </c>
      <c r="AC25" s="265">
        <v>1.6479999999999999</v>
      </c>
      <c r="AD25" s="265">
        <v>1.6479999999999999</v>
      </c>
      <c r="AE25" s="265">
        <v>1.6479999999999999</v>
      </c>
      <c r="AF25" s="265">
        <v>1.6479999999999999</v>
      </c>
      <c r="AG25" s="265">
        <v>1.6479999999999999</v>
      </c>
      <c r="AH25" s="265">
        <v>1.6479999999999999</v>
      </c>
      <c r="AI25" s="265">
        <v>0.82399999999999995</v>
      </c>
      <c r="AJ25" s="265">
        <v>0</v>
      </c>
      <c r="AK25" s="265">
        <v>0</v>
      </c>
      <c r="AL25" s="265">
        <v>0</v>
      </c>
      <c r="AM25" s="265">
        <v>0</v>
      </c>
      <c r="AN25" s="265">
        <v>0</v>
      </c>
      <c r="AO25" s="265">
        <v>0</v>
      </c>
      <c r="AP25" s="265">
        <v>69.663999999999987</v>
      </c>
    </row>
    <row r="26" spans="1:42" x14ac:dyDescent="0.25">
      <c r="A26" s="264" t="s">
        <v>71</v>
      </c>
      <c r="B26" s="265">
        <v>7.5</v>
      </c>
      <c r="C26" s="265">
        <v>15</v>
      </c>
      <c r="D26" s="265">
        <v>15</v>
      </c>
      <c r="E26" s="265">
        <v>15</v>
      </c>
      <c r="F26" s="265">
        <v>15</v>
      </c>
      <c r="G26" s="265">
        <v>30</v>
      </c>
      <c r="H26" s="265">
        <v>27.5</v>
      </c>
      <c r="I26" s="265">
        <v>25</v>
      </c>
      <c r="J26" s="265">
        <v>25</v>
      </c>
      <c r="K26" s="265">
        <v>25</v>
      </c>
      <c r="L26" s="265">
        <v>20</v>
      </c>
      <c r="M26" s="265">
        <v>15</v>
      </c>
      <c r="N26" s="265">
        <v>15</v>
      </c>
      <c r="O26" s="265">
        <v>15</v>
      </c>
      <c r="P26" s="265">
        <v>15</v>
      </c>
      <c r="Q26" s="265">
        <v>15</v>
      </c>
      <c r="R26" s="265">
        <v>15</v>
      </c>
      <c r="S26" s="265">
        <v>15</v>
      </c>
      <c r="T26" s="265">
        <v>15</v>
      </c>
      <c r="U26" s="265">
        <v>15</v>
      </c>
      <c r="V26" s="265">
        <v>15</v>
      </c>
      <c r="W26" s="265">
        <v>15</v>
      </c>
      <c r="X26" s="265">
        <v>15</v>
      </c>
      <c r="Y26" s="265">
        <v>15</v>
      </c>
      <c r="Z26" s="265">
        <v>15</v>
      </c>
      <c r="AA26" s="265">
        <v>0</v>
      </c>
      <c r="AB26" s="265">
        <v>0</v>
      </c>
      <c r="AC26" s="265">
        <v>0</v>
      </c>
      <c r="AD26" s="265">
        <v>0</v>
      </c>
      <c r="AE26" s="265">
        <v>0</v>
      </c>
      <c r="AF26" s="265">
        <v>0</v>
      </c>
      <c r="AG26" s="265">
        <v>0</v>
      </c>
      <c r="AH26" s="265">
        <v>0</v>
      </c>
      <c r="AI26" s="265">
        <v>0</v>
      </c>
      <c r="AJ26" s="265">
        <v>0</v>
      </c>
      <c r="AK26" s="265">
        <v>0</v>
      </c>
      <c r="AL26" s="265">
        <v>0</v>
      </c>
      <c r="AM26" s="265">
        <v>0</v>
      </c>
      <c r="AN26" s="265">
        <v>0</v>
      </c>
      <c r="AO26" s="265">
        <v>0</v>
      </c>
      <c r="AP26" s="265">
        <v>430</v>
      </c>
    </row>
    <row r="27" spans="1:42" x14ac:dyDescent="0.25">
      <c r="A27" s="264" t="s">
        <v>72</v>
      </c>
      <c r="B27" s="265">
        <v>1.0209999999999999</v>
      </c>
      <c r="C27" s="265">
        <v>2.0419999999999998</v>
      </c>
      <c r="D27" s="265">
        <v>2.0419999999999998</v>
      </c>
      <c r="E27" s="265">
        <v>0.39700000000000002</v>
      </c>
      <c r="F27" s="265">
        <v>0.39700000000000002</v>
      </c>
      <c r="G27" s="265">
        <v>0.39700000000000002</v>
      </c>
      <c r="H27" s="265">
        <v>0.39700000000000002</v>
      </c>
      <c r="I27" s="265">
        <v>0.39700000000000002</v>
      </c>
      <c r="J27" s="265">
        <v>0.39700000000000002</v>
      </c>
      <c r="K27" s="265">
        <v>0.39700000000000002</v>
      </c>
      <c r="L27" s="265">
        <v>0.39700000000000002</v>
      </c>
      <c r="M27" s="265">
        <v>0.39700000000000002</v>
      </c>
      <c r="N27" s="265">
        <v>0</v>
      </c>
      <c r="O27" s="265">
        <v>0</v>
      </c>
      <c r="P27" s="265">
        <v>0</v>
      </c>
      <c r="Q27" s="265">
        <v>0</v>
      </c>
      <c r="R27" s="265">
        <v>0</v>
      </c>
      <c r="S27" s="265">
        <v>0</v>
      </c>
      <c r="T27" s="265">
        <v>0</v>
      </c>
      <c r="U27" s="265">
        <v>0</v>
      </c>
      <c r="V27" s="265">
        <v>0</v>
      </c>
      <c r="W27" s="265">
        <v>0</v>
      </c>
      <c r="X27" s="265">
        <v>0</v>
      </c>
      <c r="Y27" s="265">
        <v>0</v>
      </c>
      <c r="Z27" s="265">
        <v>0</v>
      </c>
      <c r="AA27" s="265">
        <v>0</v>
      </c>
      <c r="AB27" s="265">
        <v>0</v>
      </c>
      <c r="AC27" s="265">
        <v>0</v>
      </c>
      <c r="AD27" s="265">
        <v>0</v>
      </c>
      <c r="AE27" s="265">
        <v>0</v>
      </c>
      <c r="AF27" s="265">
        <v>0</v>
      </c>
      <c r="AG27" s="265">
        <v>0</v>
      </c>
      <c r="AH27" s="265">
        <v>0</v>
      </c>
      <c r="AI27" s="265">
        <v>0</v>
      </c>
      <c r="AJ27" s="265">
        <v>0</v>
      </c>
      <c r="AK27" s="265">
        <v>0</v>
      </c>
      <c r="AL27" s="265">
        <v>0</v>
      </c>
      <c r="AM27" s="265">
        <v>0</v>
      </c>
      <c r="AN27" s="265">
        <v>0</v>
      </c>
      <c r="AO27" s="265">
        <v>0</v>
      </c>
      <c r="AP27" s="265">
        <v>8.6780000000000008</v>
      </c>
    </row>
    <row r="28" spans="1:42" x14ac:dyDescent="0.25">
      <c r="A28" s="264" t="s">
        <v>73</v>
      </c>
      <c r="B28" s="265">
        <v>1.1359999999999999</v>
      </c>
      <c r="C28" s="265">
        <v>2.3899999999999997</v>
      </c>
      <c r="D28" s="265">
        <v>2.3899999999999997</v>
      </c>
      <c r="E28" s="265">
        <v>2.3899999999999997</v>
      </c>
      <c r="F28" s="265">
        <v>2.3899999999999997</v>
      </c>
      <c r="G28" s="265">
        <v>2.3899999999999997</v>
      </c>
      <c r="H28" s="265">
        <v>2.2649999999999997</v>
      </c>
      <c r="I28" s="265">
        <v>2.1419999999999999</v>
      </c>
      <c r="J28" s="265">
        <v>2.1419999999999999</v>
      </c>
      <c r="K28" s="265">
        <v>2.1419999999999999</v>
      </c>
      <c r="L28" s="265">
        <v>2.1419999999999999</v>
      </c>
      <c r="M28" s="265">
        <v>2.06</v>
      </c>
      <c r="N28" s="265">
        <v>1.244</v>
      </c>
      <c r="O28" s="265">
        <v>1.244</v>
      </c>
      <c r="P28" s="265">
        <v>1.244</v>
      </c>
      <c r="Q28" s="265">
        <v>1.244</v>
      </c>
      <c r="R28" s="265">
        <v>1.244</v>
      </c>
      <c r="S28" s="265">
        <v>1.244</v>
      </c>
      <c r="T28" s="265">
        <v>1.244</v>
      </c>
      <c r="U28" s="265">
        <v>1.244</v>
      </c>
      <c r="V28" s="265">
        <v>1.244</v>
      </c>
      <c r="W28" s="265">
        <v>1.244</v>
      </c>
      <c r="X28" s="265">
        <v>1.244</v>
      </c>
      <c r="Y28" s="265">
        <v>1.244</v>
      </c>
      <c r="Z28" s="265">
        <v>1.244</v>
      </c>
      <c r="AA28" s="265">
        <v>1.244</v>
      </c>
      <c r="AB28" s="265">
        <v>1.244</v>
      </c>
      <c r="AC28" s="265">
        <v>1.2269999999999999</v>
      </c>
      <c r="AD28" s="265">
        <v>1.21</v>
      </c>
      <c r="AE28" s="265">
        <v>0</v>
      </c>
      <c r="AF28" s="265">
        <v>0</v>
      </c>
      <c r="AG28" s="265">
        <v>0</v>
      </c>
      <c r="AH28" s="265">
        <v>0</v>
      </c>
      <c r="AI28" s="265">
        <v>0</v>
      </c>
      <c r="AJ28" s="265">
        <v>0</v>
      </c>
      <c r="AK28" s="265">
        <v>0</v>
      </c>
      <c r="AL28" s="265">
        <v>0</v>
      </c>
      <c r="AM28" s="265">
        <v>0</v>
      </c>
      <c r="AN28" s="265">
        <v>0</v>
      </c>
      <c r="AO28" s="265">
        <v>0</v>
      </c>
      <c r="AP28" s="265">
        <v>47.076000000000015</v>
      </c>
    </row>
    <row r="29" spans="1:42" x14ac:dyDescent="0.25">
      <c r="A29" s="264" t="s">
        <v>74</v>
      </c>
      <c r="B29" s="265">
        <v>0.98100000000000009</v>
      </c>
      <c r="C29" s="265">
        <v>2.5289999999999999</v>
      </c>
      <c r="D29" s="265">
        <v>2.5289999999999999</v>
      </c>
      <c r="E29" s="265">
        <v>1.5490000000000002</v>
      </c>
      <c r="F29" s="265">
        <v>0.56800000000000006</v>
      </c>
      <c r="G29" s="265">
        <v>0.54800000000000004</v>
      </c>
      <c r="H29" s="265">
        <v>0.39200000000000002</v>
      </c>
      <c r="I29" s="265">
        <v>0.39200000000000002</v>
      </c>
      <c r="J29" s="265">
        <v>0.39200000000000002</v>
      </c>
      <c r="K29" s="265">
        <v>0.39200000000000002</v>
      </c>
      <c r="L29" s="265">
        <v>0.39200000000000002</v>
      </c>
      <c r="M29" s="265">
        <v>0.39200000000000002</v>
      </c>
      <c r="N29" s="265">
        <v>0.39200000000000002</v>
      </c>
      <c r="O29" s="265">
        <v>0.39200000000000002</v>
      </c>
      <c r="P29" s="265">
        <v>0.33500000000000002</v>
      </c>
      <c r="Q29" s="265">
        <v>0.33500000000000002</v>
      </c>
      <c r="R29" s="265">
        <v>0.33500000000000002</v>
      </c>
      <c r="S29" s="265">
        <v>0.33500000000000002</v>
      </c>
      <c r="T29" s="265">
        <v>0.33500000000000002</v>
      </c>
      <c r="U29" s="265">
        <v>0.33500000000000002</v>
      </c>
      <c r="V29" s="265">
        <v>0.33500000000000002</v>
      </c>
      <c r="W29" s="265">
        <v>0.33500000000000002</v>
      </c>
      <c r="X29" s="265">
        <v>0.33500000000000002</v>
      </c>
      <c r="Y29" s="265">
        <v>0.33500000000000002</v>
      </c>
      <c r="Z29" s="265">
        <v>0.13600000000000001</v>
      </c>
      <c r="AA29" s="265">
        <v>0.13600000000000001</v>
      </c>
      <c r="AB29" s="265">
        <v>0.13600000000000001</v>
      </c>
      <c r="AC29" s="265">
        <v>0.13600000000000001</v>
      </c>
      <c r="AD29" s="265">
        <v>0.13600000000000001</v>
      </c>
      <c r="AE29" s="265">
        <v>0.13600000000000001</v>
      </c>
      <c r="AF29" s="265">
        <v>0.13600000000000001</v>
      </c>
      <c r="AG29" s="265">
        <v>0.13600000000000001</v>
      </c>
      <c r="AH29" s="265">
        <v>0.13600000000000001</v>
      </c>
      <c r="AI29" s="265">
        <v>0.13600000000000001</v>
      </c>
      <c r="AJ29" s="265">
        <v>0.13600000000000001</v>
      </c>
      <c r="AK29" s="265">
        <v>0.13600000000000001</v>
      </c>
      <c r="AL29" s="265">
        <v>0.13600000000000001</v>
      </c>
      <c r="AM29" s="265">
        <v>0.13600000000000001</v>
      </c>
      <c r="AN29" s="265">
        <v>6.8000000000000005E-2</v>
      </c>
      <c r="AO29" s="265">
        <v>0</v>
      </c>
      <c r="AP29" s="265">
        <v>17.161999999999999</v>
      </c>
    </row>
    <row r="30" spans="1:42" x14ac:dyDescent="0.25">
      <c r="A30" s="264" t="s">
        <v>75</v>
      </c>
      <c r="B30" s="265">
        <v>0</v>
      </c>
      <c r="C30" s="265">
        <v>0.23200000000000001</v>
      </c>
      <c r="D30" s="265">
        <v>0.23200000000000001</v>
      </c>
      <c r="E30" s="265">
        <v>0.23200000000000001</v>
      </c>
      <c r="F30" s="265">
        <v>0.23200000000000001</v>
      </c>
      <c r="G30" s="265">
        <v>0.23200000000000001</v>
      </c>
      <c r="H30" s="265">
        <v>0.11600000000000001</v>
      </c>
      <c r="I30" s="265">
        <v>0</v>
      </c>
      <c r="J30" s="265">
        <v>0</v>
      </c>
      <c r="K30" s="265">
        <v>0</v>
      </c>
      <c r="L30" s="265">
        <v>0</v>
      </c>
      <c r="M30" s="265">
        <v>0</v>
      </c>
      <c r="N30" s="265">
        <v>0</v>
      </c>
      <c r="O30" s="265">
        <v>0</v>
      </c>
      <c r="P30" s="265">
        <v>0</v>
      </c>
      <c r="Q30" s="265">
        <v>0</v>
      </c>
      <c r="R30" s="265">
        <v>0</v>
      </c>
      <c r="S30" s="265">
        <v>0</v>
      </c>
      <c r="T30" s="265">
        <v>0</v>
      </c>
      <c r="U30" s="265">
        <v>0</v>
      </c>
      <c r="V30" s="265">
        <v>0</v>
      </c>
      <c r="W30" s="265">
        <v>0</v>
      </c>
      <c r="X30" s="265">
        <v>0</v>
      </c>
      <c r="Y30" s="265">
        <v>0</v>
      </c>
      <c r="Z30" s="265">
        <v>0</v>
      </c>
      <c r="AA30" s="265">
        <v>0</v>
      </c>
      <c r="AB30" s="265">
        <v>0</v>
      </c>
      <c r="AC30" s="265">
        <v>0</v>
      </c>
      <c r="AD30" s="265">
        <v>0</v>
      </c>
      <c r="AE30" s="265">
        <v>0</v>
      </c>
      <c r="AF30" s="265">
        <v>0</v>
      </c>
      <c r="AG30" s="265">
        <v>0</v>
      </c>
      <c r="AH30" s="265">
        <v>0</v>
      </c>
      <c r="AI30" s="265">
        <v>0</v>
      </c>
      <c r="AJ30" s="265">
        <v>0</v>
      </c>
      <c r="AK30" s="265">
        <v>0</v>
      </c>
      <c r="AL30" s="265">
        <v>0</v>
      </c>
      <c r="AM30" s="265">
        <v>0</v>
      </c>
      <c r="AN30" s="265">
        <v>0</v>
      </c>
      <c r="AO30" s="265">
        <v>0</v>
      </c>
      <c r="AP30" s="265">
        <v>1.2760000000000002</v>
      </c>
    </row>
    <row r="31" spans="1:42" x14ac:dyDescent="0.25">
      <c r="A31" s="264" t="s">
        <v>76</v>
      </c>
      <c r="B31" s="265">
        <v>3.0569130434782603</v>
      </c>
      <c r="C31" s="265">
        <v>7.23647015475313</v>
      </c>
      <c r="D31" s="265">
        <v>7.23647015475313</v>
      </c>
      <c r="E31" s="265">
        <v>7.23647015475313</v>
      </c>
      <c r="F31" s="265">
        <v>7.23647015475313</v>
      </c>
      <c r="G31" s="265">
        <v>7.23647015475313</v>
      </c>
      <c r="H31" s="265">
        <v>7.23647015475313</v>
      </c>
      <c r="I31" s="265">
        <v>7.23647015475313</v>
      </c>
      <c r="J31" s="265">
        <v>8.7014701547531299</v>
      </c>
      <c r="K31" s="265">
        <v>10.174470154753129</v>
      </c>
      <c r="L31" s="265">
        <v>10.174470154753129</v>
      </c>
      <c r="M31" s="265">
        <v>10.174470154753129</v>
      </c>
      <c r="N31" s="265">
        <v>4.0606440677966091</v>
      </c>
      <c r="O31" s="265">
        <v>4.0606440677966091</v>
      </c>
      <c r="P31" s="265">
        <v>4.0606440677966091</v>
      </c>
      <c r="Q31" s="265">
        <v>4.0606440677966091</v>
      </c>
      <c r="R31" s="265">
        <v>4.0606440677966091</v>
      </c>
      <c r="S31" s="265">
        <v>4.0606440677966091</v>
      </c>
      <c r="T31" s="265">
        <v>4.0606440677966091</v>
      </c>
      <c r="U31" s="265">
        <v>4.0606440677966091</v>
      </c>
      <c r="V31" s="265">
        <v>4.0606440677966091</v>
      </c>
      <c r="W31" s="265">
        <v>4.0606440677966091</v>
      </c>
      <c r="X31" s="265">
        <v>4.0606440677966091</v>
      </c>
      <c r="Y31" s="265">
        <v>4.0606440677966091</v>
      </c>
      <c r="Z31" s="265">
        <v>4.0606440677966091</v>
      </c>
      <c r="AA31" s="265">
        <v>4.0606440677966091</v>
      </c>
      <c r="AB31" s="265">
        <v>4.0606440677966091</v>
      </c>
      <c r="AC31" s="265">
        <v>4.0606440677966091</v>
      </c>
      <c r="AD31" s="265">
        <v>4.0606440677966091</v>
      </c>
      <c r="AE31" s="265">
        <v>4.057644067796609</v>
      </c>
      <c r="AF31" s="265">
        <v>3.4923220338983052</v>
      </c>
      <c r="AG31" s="265">
        <v>2.931</v>
      </c>
      <c r="AH31" s="265">
        <v>2.931</v>
      </c>
      <c r="AI31" s="265">
        <v>2.931</v>
      </c>
      <c r="AJ31" s="265">
        <v>2.931</v>
      </c>
      <c r="AK31" s="265">
        <v>2.931</v>
      </c>
      <c r="AL31" s="265">
        <v>2.931</v>
      </c>
      <c r="AM31" s="265">
        <v>2.931</v>
      </c>
      <c r="AN31" s="265">
        <v>2.931</v>
      </c>
      <c r="AO31" s="265">
        <v>0</v>
      </c>
      <c r="AP31" s="265">
        <v>192.96599999999995</v>
      </c>
    </row>
    <row r="32" spans="1:42" x14ac:dyDescent="0.25">
      <c r="A32" s="266" t="s">
        <v>77</v>
      </c>
      <c r="B32" s="265">
        <v>0</v>
      </c>
      <c r="C32" s="265">
        <v>2.2119999999999997</v>
      </c>
      <c r="D32" s="265">
        <v>2.2119999999999997</v>
      </c>
      <c r="E32" s="265">
        <v>2.2119999999999997</v>
      </c>
      <c r="F32" s="265">
        <v>2.2119999999999997</v>
      </c>
      <c r="G32" s="265">
        <v>2.2119999999999997</v>
      </c>
      <c r="H32" s="265">
        <v>2.2119999999999997</v>
      </c>
      <c r="I32" s="265">
        <v>2.2119999999999997</v>
      </c>
      <c r="J32" s="265">
        <v>1.339</v>
      </c>
      <c r="K32" s="265">
        <v>1.339</v>
      </c>
      <c r="L32" s="265">
        <v>1.339</v>
      </c>
      <c r="M32" s="265">
        <v>1.339</v>
      </c>
      <c r="N32" s="265">
        <v>0.67</v>
      </c>
      <c r="O32" s="265">
        <v>0</v>
      </c>
      <c r="P32" s="265">
        <v>0</v>
      </c>
      <c r="Q32" s="265">
        <v>0</v>
      </c>
      <c r="R32" s="265">
        <v>0</v>
      </c>
      <c r="S32" s="265">
        <v>0</v>
      </c>
      <c r="T32" s="265">
        <v>0</v>
      </c>
      <c r="U32" s="265">
        <v>0</v>
      </c>
      <c r="V32" s="265">
        <v>0</v>
      </c>
      <c r="W32" s="265">
        <v>0</v>
      </c>
      <c r="X32" s="265">
        <v>0</v>
      </c>
      <c r="Y32" s="265">
        <v>0</v>
      </c>
      <c r="Z32" s="265">
        <v>0</v>
      </c>
      <c r="AA32" s="265">
        <v>0</v>
      </c>
      <c r="AB32" s="265">
        <v>0</v>
      </c>
      <c r="AC32" s="265">
        <v>0</v>
      </c>
      <c r="AD32" s="265">
        <v>0</v>
      </c>
      <c r="AE32" s="265">
        <v>0</v>
      </c>
      <c r="AF32" s="265">
        <v>0</v>
      </c>
      <c r="AG32" s="265">
        <v>0</v>
      </c>
      <c r="AH32" s="265">
        <v>0</v>
      </c>
      <c r="AI32" s="265">
        <v>0</v>
      </c>
      <c r="AJ32" s="265">
        <v>0</v>
      </c>
      <c r="AK32" s="265">
        <v>0</v>
      </c>
      <c r="AL32" s="265">
        <v>0</v>
      </c>
      <c r="AM32" s="265">
        <v>0</v>
      </c>
      <c r="AN32" s="265">
        <v>0</v>
      </c>
      <c r="AO32" s="265">
        <v>0</v>
      </c>
      <c r="AP32" s="265">
        <v>21.510000000000005</v>
      </c>
    </row>
    <row r="33" spans="1:44" x14ac:dyDescent="0.25">
      <c r="A33" s="264" t="s">
        <v>117</v>
      </c>
      <c r="B33" s="265">
        <v>0.746</v>
      </c>
      <c r="C33" s="265">
        <v>1.4889999999999999</v>
      </c>
      <c r="D33" s="265">
        <v>1.4889999999999999</v>
      </c>
      <c r="E33" s="265">
        <v>1.4889999999999999</v>
      </c>
      <c r="F33" s="265">
        <v>1.712</v>
      </c>
      <c r="G33" s="265">
        <v>1.712</v>
      </c>
      <c r="H33" s="265">
        <v>1.712</v>
      </c>
      <c r="I33" s="265">
        <v>1.7130000000000003</v>
      </c>
      <c r="J33" s="265">
        <v>1.7150000000000001</v>
      </c>
      <c r="K33" s="265">
        <v>1.72</v>
      </c>
      <c r="L33" s="265">
        <v>1.2929999999999999</v>
      </c>
      <c r="M33" s="265">
        <v>1.2929999999999999</v>
      </c>
      <c r="N33" s="265">
        <v>1.2929999999999999</v>
      </c>
      <c r="O33" s="265">
        <v>1.2929999999999999</v>
      </c>
      <c r="P33" s="265">
        <v>1.2929999999999999</v>
      </c>
      <c r="Q33" s="265">
        <v>1.2929999999999999</v>
      </c>
      <c r="R33" s="265">
        <v>1.2929999999999999</v>
      </c>
      <c r="S33" s="265">
        <v>1.244</v>
      </c>
      <c r="T33" s="265">
        <v>1.194</v>
      </c>
      <c r="U33" s="265">
        <v>1.1950000000000001</v>
      </c>
      <c r="V33" s="265">
        <v>1.1950000000000001</v>
      </c>
      <c r="W33" s="265">
        <v>1.1950000000000001</v>
      </c>
      <c r="X33" s="265">
        <v>1.1950000000000001</v>
      </c>
      <c r="Y33" s="265">
        <v>1.1950000000000001</v>
      </c>
      <c r="Z33" s="265">
        <v>1.1950000000000001</v>
      </c>
      <c r="AA33" s="265">
        <v>1.1950000000000001</v>
      </c>
      <c r="AB33" s="265">
        <v>1.1950000000000001</v>
      </c>
      <c r="AC33" s="265">
        <v>1.004</v>
      </c>
      <c r="AD33" s="265">
        <v>0.61299999999999999</v>
      </c>
      <c r="AE33" s="265">
        <v>0.223</v>
      </c>
      <c r="AF33" s="265">
        <v>0.223</v>
      </c>
      <c r="AG33" s="265">
        <v>0.223</v>
      </c>
      <c r="AH33" s="265">
        <v>0.223</v>
      </c>
      <c r="AI33" s="265">
        <v>0.223</v>
      </c>
      <c r="AJ33" s="265">
        <v>0</v>
      </c>
      <c r="AK33" s="265">
        <v>0</v>
      </c>
      <c r="AL33" s="265">
        <v>0</v>
      </c>
      <c r="AM33" s="265">
        <v>0</v>
      </c>
      <c r="AN33" s="265">
        <v>0</v>
      </c>
      <c r="AO33" s="265">
        <v>0</v>
      </c>
      <c r="AP33" s="265">
        <v>39.277999999999999</v>
      </c>
    </row>
    <row r="34" spans="1:44" x14ac:dyDescent="0.25">
      <c r="A34" s="264" t="s">
        <v>78</v>
      </c>
      <c r="B34" s="265">
        <v>1.1602618976354384</v>
      </c>
      <c r="C34" s="265">
        <v>4.7914762298478379</v>
      </c>
      <c r="D34" s="265">
        <v>4.8404223099967343</v>
      </c>
      <c r="E34" s="265">
        <v>4.8882695850102493</v>
      </c>
      <c r="F34" s="265">
        <v>4.9361054544622238</v>
      </c>
      <c r="G34" s="265">
        <v>4.985941323914199</v>
      </c>
      <c r="H34" s="265">
        <v>5.0359975824471457</v>
      </c>
      <c r="I34" s="265">
        <v>5.0867346790766117</v>
      </c>
      <c r="J34" s="265">
        <v>5.1387909376095573</v>
      </c>
      <c r="K34" s="265">
        <v>2.2160000000000002</v>
      </c>
      <c r="L34" s="265">
        <v>0</v>
      </c>
      <c r="M34" s="265">
        <v>0</v>
      </c>
      <c r="N34" s="265">
        <v>0</v>
      </c>
      <c r="O34" s="265">
        <v>0</v>
      </c>
      <c r="P34" s="265">
        <v>0</v>
      </c>
      <c r="Q34" s="265">
        <v>0</v>
      </c>
      <c r="R34" s="265">
        <v>0</v>
      </c>
      <c r="S34" s="265">
        <v>0</v>
      </c>
      <c r="T34" s="265">
        <v>0</v>
      </c>
      <c r="U34" s="265">
        <v>0</v>
      </c>
      <c r="V34" s="265">
        <v>0</v>
      </c>
      <c r="W34" s="265">
        <v>0</v>
      </c>
      <c r="X34" s="265">
        <v>0</v>
      </c>
      <c r="Y34" s="265">
        <v>0</v>
      </c>
      <c r="Z34" s="265">
        <v>0</v>
      </c>
      <c r="AA34" s="265">
        <v>0</v>
      </c>
      <c r="AB34" s="265">
        <v>0</v>
      </c>
      <c r="AC34" s="265">
        <v>0</v>
      </c>
      <c r="AD34" s="265">
        <v>0</v>
      </c>
      <c r="AE34" s="265">
        <v>0</v>
      </c>
      <c r="AF34" s="265">
        <v>0</v>
      </c>
      <c r="AG34" s="265">
        <v>0</v>
      </c>
      <c r="AH34" s="265">
        <v>0</v>
      </c>
      <c r="AI34" s="265">
        <v>0</v>
      </c>
      <c r="AJ34" s="265">
        <v>0</v>
      </c>
      <c r="AK34" s="265">
        <v>0</v>
      </c>
      <c r="AL34" s="265">
        <v>0</v>
      </c>
      <c r="AM34" s="265">
        <v>0</v>
      </c>
      <c r="AN34" s="265">
        <v>0</v>
      </c>
      <c r="AO34" s="265">
        <v>0</v>
      </c>
      <c r="AP34" s="265">
        <v>43.079999999999984</v>
      </c>
    </row>
    <row r="35" spans="1:44" x14ac:dyDescent="0.25">
      <c r="A35" s="123" t="s">
        <v>37</v>
      </c>
      <c r="B35" s="161">
        <v>6.6665469593378903</v>
      </c>
      <c r="C35" s="161">
        <v>20.103968693774739</v>
      </c>
      <c r="D35" s="161">
        <v>20.103968693774739</v>
      </c>
      <c r="E35" s="161">
        <v>14.503968693774739</v>
      </c>
      <c r="F35" s="161">
        <v>10.400546959337891</v>
      </c>
      <c r="G35" s="161">
        <v>7.2780000000000005</v>
      </c>
      <c r="H35" s="161">
        <v>5.8029999999999999</v>
      </c>
      <c r="I35" s="161">
        <v>4.9139999999999997</v>
      </c>
      <c r="J35" s="161">
        <v>4.9139999999999997</v>
      </c>
      <c r="K35" s="161">
        <v>4.9139999999999997</v>
      </c>
      <c r="L35" s="161">
        <v>4.9139999999999997</v>
      </c>
      <c r="M35" s="161">
        <v>4.9139999999999997</v>
      </c>
      <c r="N35" s="161">
        <v>4.141</v>
      </c>
      <c r="O35" s="161">
        <v>3.3679999999999999</v>
      </c>
      <c r="P35" s="161">
        <v>0.91800000000000004</v>
      </c>
      <c r="Q35" s="161">
        <v>0.34899999999999998</v>
      </c>
      <c r="R35" s="161">
        <v>0.311</v>
      </c>
      <c r="S35" s="161">
        <v>0</v>
      </c>
      <c r="T35" s="161">
        <v>0</v>
      </c>
      <c r="U35" s="161">
        <v>0</v>
      </c>
      <c r="V35" s="161">
        <v>0</v>
      </c>
      <c r="W35" s="161">
        <v>0</v>
      </c>
      <c r="X35" s="161">
        <v>0</v>
      </c>
      <c r="Y35" s="161">
        <v>0</v>
      </c>
      <c r="Z35" s="161">
        <v>0</v>
      </c>
      <c r="AA35" s="161">
        <v>0</v>
      </c>
      <c r="AB35" s="161">
        <v>0</v>
      </c>
      <c r="AC35" s="161">
        <v>0</v>
      </c>
      <c r="AD35" s="161">
        <v>0</v>
      </c>
      <c r="AE35" s="161">
        <v>0</v>
      </c>
      <c r="AF35" s="161">
        <v>0</v>
      </c>
      <c r="AG35" s="161">
        <v>0</v>
      </c>
      <c r="AH35" s="161">
        <v>0</v>
      </c>
      <c r="AI35" s="161">
        <v>0</v>
      </c>
      <c r="AJ35" s="161">
        <v>0</v>
      </c>
      <c r="AK35" s="161">
        <v>0</v>
      </c>
      <c r="AL35" s="161">
        <v>0</v>
      </c>
      <c r="AM35" s="161">
        <v>0</v>
      </c>
      <c r="AN35" s="161">
        <v>0</v>
      </c>
      <c r="AO35" s="161">
        <v>0</v>
      </c>
      <c r="AP35" s="161">
        <v>118.51700000000001</v>
      </c>
    </row>
    <row r="36" spans="1:44" x14ac:dyDescent="0.25">
      <c r="A36" s="17" t="s">
        <v>295</v>
      </c>
      <c r="B36" s="265">
        <v>0.30299999999999999</v>
      </c>
      <c r="C36" s="265">
        <v>0</v>
      </c>
      <c r="D36" s="265">
        <v>0</v>
      </c>
      <c r="E36" s="265">
        <v>0</v>
      </c>
      <c r="F36" s="265">
        <v>0</v>
      </c>
      <c r="G36" s="265">
        <v>0</v>
      </c>
      <c r="H36" s="265">
        <v>0</v>
      </c>
      <c r="I36" s="265">
        <v>0</v>
      </c>
      <c r="J36" s="265">
        <v>0</v>
      </c>
      <c r="K36" s="265">
        <v>0</v>
      </c>
      <c r="L36" s="265">
        <v>0</v>
      </c>
      <c r="M36" s="265">
        <v>0</v>
      </c>
      <c r="N36" s="265">
        <v>0</v>
      </c>
      <c r="O36" s="265">
        <v>0</v>
      </c>
      <c r="P36" s="265">
        <v>0</v>
      </c>
      <c r="Q36" s="265">
        <v>0</v>
      </c>
      <c r="R36" s="265">
        <v>0</v>
      </c>
      <c r="S36" s="265">
        <v>0</v>
      </c>
      <c r="T36" s="265">
        <v>0</v>
      </c>
      <c r="U36" s="265">
        <v>0</v>
      </c>
      <c r="V36" s="265">
        <v>0</v>
      </c>
      <c r="W36" s="265">
        <v>0</v>
      </c>
      <c r="X36" s="265">
        <v>0</v>
      </c>
      <c r="Y36" s="265">
        <v>0</v>
      </c>
      <c r="Z36" s="265">
        <v>0</v>
      </c>
      <c r="AA36" s="265">
        <v>0</v>
      </c>
      <c r="AB36" s="265">
        <v>0</v>
      </c>
      <c r="AC36" s="265">
        <v>0</v>
      </c>
      <c r="AD36" s="265">
        <v>0</v>
      </c>
      <c r="AE36" s="265">
        <v>0</v>
      </c>
      <c r="AF36" s="265">
        <v>0</v>
      </c>
      <c r="AG36" s="265">
        <v>0</v>
      </c>
      <c r="AH36" s="265">
        <v>0</v>
      </c>
      <c r="AI36" s="265">
        <v>0</v>
      </c>
      <c r="AJ36" s="265">
        <v>0</v>
      </c>
      <c r="AK36" s="265">
        <v>0</v>
      </c>
      <c r="AL36" s="265">
        <v>0</v>
      </c>
      <c r="AM36" s="265">
        <v>0</v>
      </c>
      <c r="AN36" s="265">
        <v>0</v>
      </c>
      <c r="AO36" s="265">
        <v>0</v>
      </c>
      <c r="AP36" s="265">
        <v>0.30299999999999999</v>
      </c>
    </row>
    <row r="37" spans="1:44" x14ac:dyDescent="0.25">
      <c r="A37" s="17" t="s">
        <v>294</v>
      </c>
      <c r="B37" s="265">
        <v>0.95</v>
      </c>
      <c r="C37" s="265">
        <v>0</v>
      </c>
      <c r="D37" s="265">
        <v>0</v>
      </c>
      <c r="E37" s="265">
        <v>0</v>
      </c>
      <c r="F37" s="265">
        <v>0</v>
      </c>
      <c r="G37" s="265">
        <v>0</v>
      </c>
      <c r="H37" s="265">
        <v>0</v>
      </c>
      <c r="I37" s="265">
        <v>0</v>
      </c>
      <c r="J37" s="265">
        <v>0</v>
      </c>
      <c r="K37" s="265">
        <v>0</v>
      </c>
      <c r="L37" s="265">
        <v>0</v>
      </c>
      <c r="M37" s="265">
        <v>0</v>
      </c>
      <c r="N37" s="265">
        <v>0</v>
      </c>
      <c r="O37" s="265">
        <v>0</v>
      </c>
      <c r="P37" s="265">
        <v>0</v>
      </c>
      <c r="Q37" s="265">
        <v>0</v>
      </c>
      <c r="R37" s="265">
        <v>0</v>
      </c>
      <c r="S37" s="265">
        <v>0</v>
      </c>
      <c r="T37" s="265">
        <v>0</v>
      </c>
      <c r="U37" s="265">
        <v>0</v>
      </c>
      <c r="V37" s="265">
        <v>0</v>
      </c>
      <c r="W37" s="265">
        <v>0</v>
      </c>
      <c r="X37" s="265">
        <v>0</v>
      </c>
      <c r="Y37" s="265">
        <v>0</v>
      </c>
      <c r="Z37" s="265">
        <v>0</v>
      </c>
      <c r="AA37" s="265">
        <v>0</v>
      </c>
      <c r="AB37" s="265">
        <v>0</v>
      </c>
      <c r="AC37" s="265">
        <v>0</v>
      </c>
      <c r="AD37" s="265">
        <v>0</v>
      </c>
      <c r="AE37" s="265">
        <v>0</v>
      </c>
      <c r="AF37" s="265">
        <v>0</v>
      </c>
      <c r="AG37" s="265">
        <v>0</v>
      </c>
      <c r="AH37" s="265">
        <v>0</v>
      </c>
      <c r="AI37" s="265">
        <v>0</v>
      </c>
      <c r="AJ37" s="265">
        <v>0</v>
      </c>
      <c r="AK37" s="265">
        <v>0</v>
      </c>
      <c r="AL37" s="265">
        <v>0</v>
      </c>
      <c r="AM37" s="265">
        <v>0</v>
      </c>
      <c r="AN37" s="265">
        <v>0</v>
      </c>
      <c r="AO37" s="265">
        <v>0</v>
      </c>
      <c r="AP37" s="265">
        <v>0.95</v>
      </c>
    </row>
    <row r="38" spans="1:44" x14ac:dyDescent="0.25">
      <c r="A38" s="264" t="s">
        <v>79</v>
      </c>
      <c r="B38" s="265">
        <v>1.3420000000000001</v>
      </c>
      <c r="C38" s="265">
        <v>4.9139999999999997</v>
      </c>
      <c r="D38" s="265">
        <v>4.9139999999999997</v>
      </c>
      <c r="E38" s="265">
        <v>4.9139999999999997</v>
      </c>
      <c r="F38" s="265">
        <v>4.9139999999999997</v>
      </c>
      <c r="G38" s="265">
        <v>4.9139999999999997</v>
      </c>
      <c r="H38" s="265">
        <v>4.9139999999999997</v>
      </c>
      <c r="I38" s="265">
        <v>4.9139999999999997</v>
      </c>
      <c r="J38" s="265">
        <v>4.9139999999999997</v>
      </c>
      <c r="K38" s="265">
        <v>4.9139999999999997</v>
      </c>
      <c r="L38" s="265">
        <v>4.9139999999999997</v>
      </c>
      <c r="M38" s="265">
        <v>4.9139999999999997</v>
      </c>
      <c r="N38" s="265">
        <v>4.141</v>
      </c>
      <c r="O38" s="265">
        <v>3.3679999999999999</v>
      </c>
      <c r="P38" s="265">
        <v>0.91800000000000004</v>
      </c>
      <c r="Q38" s="265">
        <v>0.34899999999999998</v>
      </c>
      <c r="R38" s="265">
        <v>0.311</v>
      </c>
      <c r="S38" s="265">
        <v>0</v>
      </c>
      <c r="T38" s="265">
        <v>0</v>
      </c>
      <c r="U38" s="265">
        <v>0</v>
      </c>
      <c r="V38" s="265">
        <v>0</v>
      </c>
      <c r="W38" s="265">
        <v>0</v>
      </c>
      <c r="X38" s="265">
        <v>0</v>
      </c>
      <c r="Y38" s="265">
        <v>0</v>
      </c>
      <c r="Z38" s="265">
        <v>0</v>
      </c>
      <c r="AA38" s="265">
        <v>0</v>
      </c>
      <c r="AB38" s="265">
        <v>0</v>
      </c>
      <c r="AC38" s="265">
        <v>0</v>
      </c>
      <c r="AD38" s="265">
        <v>0</v>
      </c>
      <c r="AE38" s="265">
        <v>0</v>
      </c>
      <c r="AF38" s="265">
        <v>0</v>
      </c>
      <c r="AG38" s="265">
        <v>0</v>
      </c>
      <c r="AH38" s="265">
        <v>0</v>
      </c>
      <c r="AI38" s="265">
        <v>0</v>
      </c>
      <c r="AJ38" s="265">
        <v>0</v>
      </c>
      <c r="AK38" s="265">
        <v>0</v>
      </c>
      <c r="AL38" s="265">
        <v>0</v>
      </c>
      <c r="AM38" s="265">
        <v>0</v>
      </c>
      <c r="AN38" s="265">
        <v>0</v>
      </c>
      <c r="AO38" s="265">
        <v>0</v>
      </c>
      <c r="AP38" s="265">
        <v>64.483000000000018</v>
      </c>
    </row>
    <row r="39" spans="1:44" x14ac:dyDescent="0.25">
      <c r="A39" s="268" t="s">
        <v>296</v>
      </c>
      <c r="B39" s="265">
        <v>7.6999999999999999E-2</v>
      </c>
      <c r="C39" s="265">
        <v>0</v>
      </c>
      <c r="D39" s="265">
        <v>0</v>
      </c>
      <c r="E39" s="265">
        <v>0</v>
      </c>
      <c r="F39" s="265">
        <v>0</v>
      </c>
      <c r="G39" s="265">
        <v>0</v>
      </c>
      <c r="H39" s="265">
        <v>0</v>
      </c>
      <c r="I39" s="265">
        <v>0</v>
      </c>
      <c r="J39" s="265">
        <v>0</v>
      </c>
      <c r="K39" s="265">
        <v>0</v>
      </c>
      <c r="L39" s="265">
        <v>0</v>
      </c>
      <c r="M39" s="265">
        <v>0</v>
      </c>
      <c r="N39" s="265">
        <v>0</v>
      </c>
      <c r="O39" s="265">
        <v>0</v>
      </c>
      <c r="P39" s="265">
        <v>0</v>
      </c>
      <c r="Q39" s="265">
        <v>0</v>
      </c>
      <c r="R39" s="265">
        <v>0</v>
      </c>
      <c r="S39" s="265">
        <v>0</v>
      </c>
      <c r="T39" s="265">
        <v>0</v>
      </c>
      <c r="U39" s="265">
        <v>0</v>
      </c>
      <c r="V39" s="265">
        <v>0</v>
      </c>
      <c r="W39" s="265">
        <v>0</v>
      </c>
      <c r="X39" s="265">
        <v>0</v>
      </c>
      <c r="Y39" s="265">
        <v>0</v>
      </c>
      <c r="Z39" s="265">
        <v>0</v>
      </c>
      <c r="AA39" s="265">
        <v>0</v>
      </c>
      <c r="AB39" s="265">
        <v>0</v>
      </c>
      <c r="AC39" s="265">
        <v>0</v>
      </c>
      <c r="AD39" s="265">
        <v>0</v>
      </c>
      <c r="AE39" s="265">
        <v>0</v>
      </c>
      <c r="AF39" s="265">
        <v>0</v>
      </c>
      <c r="AG39" s="265">
        <v>0</v>
      </c>
      <c r="AH39" s="265">
        <v>0</v>
      </c>
      <c r="AI39" s="265">
        <v>0</v>
      </c>
      <c r="AJ39" s="265">
        <v>0</v>
      </c>
      <c r="AK39" s="265">
        <v>0</v>
      </c>
      <c r="AL39" s="265">
        <v>0</v>
      </c>
      <c r="AM39" s="265">
        <v>0</v>
      </c>
      <c r="AN39" s="265">
        <v>0</v>
      </c>
      <c r="AO39" s="265">
        <v>0</v>
      </c>
      <c r="AP39" s="265">
        <v>7.6999999999999999E-2</v>
      </c>
    </row>
    <row r="40" spans="1:44" x14ac:dyDescent="0.25">
      <c r="A40" s="264" t="s">
        <v>81</v>
      </c>
      <c r="B40" s="265">
        <v>0</v>
      </c>
      <c r="C40" s="265">
        <v>2.5179999999999998</v>
      </c>
      <c r="D40" s="265">
        <v>2.5179999999999998</v>
      </c>
      <c r="E40" s="265">
        <v>2.5179999999999998</v>
      </c>
      <c r="F40" s="265">
        <v>1.2589999999999999</v>
      </c>
      <c r="G40" s="265">
        <v>0</v>
      </c>
      <c r="H40" s="265">
        <v>0</v>
      </c>
      <c r="I40" s="265">
        <v>0</v>
      </c>
      <c r="J40" s="265">
        <v>0</v>
      </c>
      <c r="K40" s="265">
        <v>0</v>
      </c>
      <c r="L40" s="265">
        <v>0</v>
      </c>
      <c r="M40" s="265">
        <v>0</v>
      </c>
      <c r="N40" s="265">
        <v>0</v>
      </c>
      <c r="O40" s="265">
        <v>0</v>
      </c>
      <c r="P40" s="265">
        <v>0</v>
      </c>
      <c r="Q40" s="265">
        <v>0</v>
      </c>
      <c r="R40" s="265">
        <v>0</v>
      </c>
      <c r="S40" s="265">
        <v>0</v>
      </c>
      <c r="T40" s="265">
        <v>0</v>
      </c>
      <c r="U40" s="265">
        <v>0</v>
      </c>
      <c r="V40" s="265">
        <v>0</v>
      </c>
      <c r="W40" s="265">
        <v>0</v>
      </c>
      <c r="X40" s="265">
        <v>0</v>
      </c>
      <c r="Y40" s="265">
        <v>0</v>
      </c>
      <c r="Z40" s="265">
        <v>0</v>
      </c>
      <c r="AA40" s="265">
        <v>0</v>
      </c>
      <c r="AB40" s="265">
        <v>0</v>
      </c>
      <c r="AC40" s="265">
        <v>0</v>
      </c>
      <c r="AD40" s="265">
        <v>0</v>
      </c>
      <c r="AE40" s="265">
        <v>0</v>
      </c>
      <c r="AF40" s="265">
        <v>0</v>
      </c>
      <c r="AG40" s="265">
        <v>0</v>
      </c>
      <c r="AH40" s="265">
        <v>0</v>
      </c>
      <c r="AI40" s="265">
        <v>0</v>
      </c>
      <c r="AJ40" s="265">
        <v>0</v>
      </c>
      <c r="AK40" s="265">
        <v>0</v>
      </c>
      <c r="AL40" s="265">
        <v>0</v>
      </c>
      <c r="AM40" s="265">
        <v>0</v>
      </c>
      <c r="AN40" s="265">
        <v>0</v>
      </c>
      <c r="AO40" s="265">
        <v>0</v>
      </c>
      <c r="AP40" s="265">
        <v>8.8129999999999988</v>
      </c>
    </row>
    <row r="41" spans="1:44" x14ac:dyDescent="0.25">
      <c r="A41" s="266" t="s">
        <v>82</v>
      </c>
      <c r="B41" s="265">
        <v>2.3809999999999998</v>
      </c>
      <c r="C41" s="265">
        <v>5.6509999999999998</v>
      </c>
      <c r="D41" s="265">
        <v>5.6509999999999998</v>
      </c>
      <c r="E41" s="265">
        <v>0.88900000000000001</v>
      </c>
      <c r="F41" s="265">
        <v>0.88900000000000001</v>
      </c>
      <c r="G41" s="265">
        <v>0.88900000000000001</v>
      </c>
      <c r="H41" s="265">
        <v>0.88900000000000001</v>
      </c>
      <c r="I41" s="265">
        <v>0</v>
      </c>
      <c r="J41" s="265">
        <v>0</v>
      </c>
      <c r="K41" s="265">
        <v>0</v>
      </c>
      <c r="L41" s="265">
        <v>0</v>
      </c>
      <c r="M41" s="265">
        <v>0</v>
      </c>
      <c r="N41" s="265">
        <v>0</v>
      </c>
      <c r="O41" s="265">
        <v>0</v>
      </c>
      <c r="P41" s="265">
        <v>0</v>
      </c>
      <c r="Q41" s="265">
        <v>0</v>
      </c>
      <c r="R41" s="265">
        <v>0</v>
      </c>
      <c r="S41" s="265">
        <v>0</v>
      </c>
      <c r="T41" s="265">
        <v>0</v>
      </c>
      <c r="U41" s="265">
        <v>0</v>
      </c>
      <c r="V41" s="265">
        <v>0</v>
      </c>
      <c r="W41" s="265">
        <v>0</v>
      </c>
      <c r="X41" s="265">
        <v>0</v>
      </c>
      <c r="Y41" s="265">
        <v>0</v>
      </c>
      <c r="Z41" s="265">
        <v>0</v>
      </c>
      <c r="AA41" s="265">
        <v>0</v>
      </c>
      <c r="AB41" s="265">
        <v>0</v>
      </c>
      <c r="AC41" s="265">
        <v>0</v>
      </c>
      <c r="AD41" s="265">
        <v>0</v>
      </c>
      <c r="AE41" s="265">
        <v>0</v>
      </c>
      <c r="AF41" s="265">
        <v>0</v>
      </c>
      <c r="AG41" s="265">
        <v>0</v>
      </c>
      <c r="AH41" s="265">
        <v>0</v>
      </c>
      <c r="AI41" s="265">
        <v>0</v>
      </c>
      <c r="AJ41" s="265">
        <v>0</v>
      </c>
      <c r="AK41" s="265">
        <v>0</v>
      </c>
      <c r="AL41" s="265">
        <v>0</v>
      </c>
      <c r="AM41" s="265">
        <v>0</v>
      </c>
      <c r="AN41" s="265">
        <v>0</v>
      </c>
      <c r="AO41" s="265">
        <v>0</v>
      </c>
      <c r="AP41" s="265">
        <v>17.238999999999997</v>
      </c>
    </row>
    <row r="42" spans="1:44" x14ac:dyDescent="0.25">
      <c r="A42" s="264" t="s">
        <v>83</v>
      </c>
      <c r="B42" s="265">
        <v>1.6135469593378913</v>
      </c>
      <c r="C42" s="265">
        <v>7.0209686937747398</v>
      </c>
      <c r="D42" s="265">
        <v>7.0209686937747398</v>
      </c>
      <c r="E42" s="265">
        <v>6.1829686937747397</v>
      </c>
      <c r="F42" s="265">
        <v>3.3385469593378914</v>
      </c>
      <c r="G42" s="265">
        <v>1.4750000000000001</v>
      </c>
      <c r="H42" s="265">
        <v>0</v>
      </c>
      <c r="I42" s="265">
        <v>0</v>
      </c>
      <c r="J42" s="265">
        <v>0</v>
      </c>
      <c r="K42" s="265">
        <v>0</v>
      </c>
      <c r="L42" s="265">
        <v>0</v>
      </c>
      <c r="M42" s="265">
        <v>0</v>
      </c>
      <c r="N42" s="265">
        <v>0</v>
      </c>
      <c r="O42" s="265">
        <v>0</v>
      </c>
      <c r="P42" s="265">
        <v>0</v>
      </c>
      <c r="Q42" s="265">
        <v>0</v>
      </c>
      <c r="R42" s="265">
        <v>0</v>
      </c>
      <c r="S42" s="265">
        <v>0</v>
      </c>
      <c r="T42" s="265">
        <v>0</v>
      </c>
      <c r="U42" s="265">
        <v>0</v>
      </c>
      <c r="V42" s="265">
        <v>0</v>
      </c>
      <c r="W42" s="265">
        <v>0</v>
      </c>
      <c r="X42" s="265">
        <v>0</v>
      </c>
      <c r="Y42" s="265">
        <v>0</v>
      </c>
      <c r="Z42" s="265">
        <v>0</v>
      </c>
      <c r="AA42" s="265">
        <v>0</v>
      </c>
      <c r="AB42" s="265">
        <v>0</v>
      </c>
      <c r="AC42" s="265">
        <v>0</v>
      </c>
      <c r="AD42" s="265">
        <v>0</v>
      </c>
      <c r="AE42" s="265">
        <v>0</v>
      </c>
      <c r="AF42" s="265">
        <v>0</v>
      </c>
      <c r="AG42" s="265">
        <v>0</v>
      </c>
      <c r="AH42" s="265">
        <v>0</v>
      </c>
      <c r="AI42" s="265">
        <v>0</v>
      </c>
      <c r="AJ42" s="265">
        <v>0</v>
      </c>
      <c r="AK42" s="265">
        <v>0</v>
      </c>
      <c r="AL42" s="265">
        <v>0</v>
      </c>
      <c r="AM42" s="265">
        <v>0</v>
      </c>
      <c r="AN42" s="265">
        <v>0</v>
      </c>
      <c r="AO42" s="265">
        <v>0</v>
      </c>
      <c r="AP42" s="265">
        <v>26.652000000000001</v>
      </c>
    </row>
    <row r="43" spans="1:44" x14ac:dyDescent="0.25">
      <c r="A43" s="123" t="s">
        <v>182</v>
      </c>
      <c r="B43" s="161">
        <v>1.484</v>
      </c>
      <c r="C43" s="161">
        <v>0</v>
      </c>
      <c r="D43" s="161">
        <v>0</v>
      </c>
      <c r="E43" s="161">
        <v>0</v>
      </c>
      <c r="F43" s="161">
        <v>0</v>
      </c>
      <c r="G43" s="161">
        <v>0</v>
      </c>
      <c r="H43" s="161">
        <v>0</v>
      </c>
      <c r="I43" s="161">
        <v>0</v>
      </c>
      <c r="J43" s="161">
        <v>0</v>
      </c>
      <c r="K43" s="161">
        <v>0</v>
      </c>
      <c r="L43" s="161">
        <v>0</v>
      </c>
      <c r="M43" s="161">
        <v>0</v>
      </c>
      <c r="N43" s="161">
        <v>0</v>
      </c>
      <c r="O43" s="161">
        <v>0</v>
      </c>
      <c r="P43" s="161">
        <v>0</v>
      </c>
      <c r="Q43" s="161">
        <v>0</v>
      </c>
      <c r="R43" s="161">
        <v>0</v>
      </c>
      <c r="S43" s="161">
        <v>0</v>
      </c>
      <c r="T43" s="161">
        <v>0</v>
      </c>
      <c r="U43" s="161">
        <v>0</v>
      </c>
      <c r="V43" s="161">
        <v>0</v>
      </c>
      <c r="W43" s="161">
        <v>0</v>
      </c>
      <c r="X43" s="161">
        <v>0</v>
      </c>
      <c r="Y43" s="161">
        <v>0</v>
      </c>
      <c r="Z43" s="161">
        <v>0</v>
      </c>
      <c r="AA43" s="161">
        <v>0</v>
      </c>
      <c r="AB43" s="161">
        <v>0</v>
      </c>
      <c r="AC43" s="161">
        <v>0</v>
      </c>
      <c r="AD43" s="161">
        <v>0</v>
      </c>
      <c r="AE43" s="161">
        <v>0</v>
      </c>
      <c r="AF43" s="161">
        <v>0</v>
      </c>
      <c r="AG43" s="161">
        <v>0</v>
      </c>
      <c r="AH43" s="161">
        <v>0</v>
      </c>
      <c r="AI43" s="161">
        <v>0</v>
      </c>
      <c r="AJ43" s="161">
        <v>0</v>
      </c>
      <c r="AK43" s="161">
        <v>0</v>
      </c>
      <c r="AL43" s="161">
        <v>0</v>
      </c>
      <c r="AM43" s="161">
        <v>0</v>
      </c>
      <c r="AN43" s="161">
        <v>0</v>
      </c>
      <c r="AO43" s="161">
        <v>0</v>
      </c>
      <c r="AP43" s="161">
        <v>1.484</v>
      </c>
    </row>
    <row r="44" spans="1:44" x14ac:dyDescent="0.25">
      <c r="A44" s="17" t="s">
        <v>320</v>
      </c>
      <c r="B44" s="267">
        <v>1.484</v>
      </c>
      <c r="C44" s="267">
        <v>0</v>
      </c>
      <c r="D44" s="267">
        <v>0</v>
      </c>
      <c r="E44" s="267">
        <v>0</v>
      </c>
      <c r="F44" s="267">
        <v>0</v>
      </c>
      <c r="G44" s="267">
        <v>0</v>
      </c>
      <c r="H44" s="267">
        <v>0</v>
      </c>
      <c r="I44" s="267">
        <v>0</v>
      </c>
      <c r="J44" s="267">
        <v>0</v>
      </c>
      <c r="K44" s="267">
        <v>0</v>
      </c>
      <c r="L44" s="267">
        <v>0</v>
      </c>
      <c r="M44" s="267">
        <v>0</v>
      </c>
      <c r="N44" s="267">
        <v>0</v>
      </c>
      <c r="O44" s="267">
        <v>0</v>
      </c>
      <c r="P44" s="267">
        <v>0</v>
      </c>
      <c r="Q44" s="267">
        <v>0</v>
      </c>
      <c r="R44" s="267">
        <v>0</v>
      </c>
      <c r="S44" s="267">
        <v>0</v>
      </c>
      <c r="T44" s="267">
        <v>0</v>
      </c>
      <c r="U44" s="267">
        <v>0</v>
      </c>
      <c r="V44" s="267">
        <v>0</v>
      </c>
      <c r="W44" s="267">
        <v>0</v>
      </c>
      <c r="X44" s="267">
        <v>0</v>
      </c>
      <c r="Y44" s="267">
        <v>0</v>
      </c>
      <c r="Z44" s="267">
        <v>0</v>
      </c>
      <c r="AA44" s="267">
        <v>0</v>
      </c>
      <c r="AB44" s="267">
        <v>0</v>
      </c>
      <c r="AC44" s="267">
        <v>0</v>
      </c>
      <c r="AD44" s="267">
        <v>0</v>
      </c>
      <c r="AE44" s="267">
        <v>0</v>
      </c>
      <c r="AF44" s="267">
        <v>0</v>
      </c>
      <c r="AG44" s="267">
        <v>0</v>
      </c>
      <c r="AH44" s="267">
        <v>0</v>
      </c>
      <c r="AI44" s="267">
        <v>0</v>
      </c>
      <c r="AJ44" s="267">
        <v>0</v>
      </c>
      <c r="AK44" s="267">
        <v>0</v>
      </c>
      <c r="AL44" s="267">
        <v>0</v>
      </c>
      <c r="AM44" s="267">
        <v>0</v>
      </c>
      <c r="AN44" s="267">
        <v>0</v>
      </c>
      <c r="AO44" s="267">
        <v>0</v>
      </c>
      <c r="AP44" s="267">
        <v>1.484</v>
      </c>
      <c r="AR44" s="67"/>
    </row>
    <row r="45" spans="1:44" x14ac:dyDescent="0.25">
      <c r="A45" s="100" t="s">
        <v>186</v>
      </c>
      <c r="B45" s="162">
        <v>150.81599999999997</v>
      </c>
      <c r="C45" s="162">
        <v>383.23400000000009</v>
      </c>
      <c r="D45" s="162">
        <v>346.27299999999997</v>
      </c>
      <c r="E45" s="162">
        <v>309.67300000000012</v>
      </c>
      <c r="F45" s="162">
        <v>295.15500000000009</v>
      </c>
      <c r="G45" s="162">
        <v>264.73600000000005</v>
      </c>
      <c r="H45" s="162">
        <v>233.39100000000005</v>
      </c>
      <c r="I45" s="162">
        <v>219.51999999999998</v>
      </c>
      <c r="J45" s="162">
        <v>205.26600000000008</v>
      </c>
      <c r="K45" s="162">
        <v>191.16100000000003</v>
      </c>
      <c r="L45" s="162">
        <v>99.77</v>
      </c>
      <c r="M45" s="162">
        <v>86.608000000000033</v>
      </c>
      <c r="N45" s="162">
        <v>73.730000000000018</v>
      </c>
      <c r="O45" s="162">
        <v>59.94100000000001</v>
      </c>
      <c r="P45" s="162">
        <v>49.092000000000013</v>
      </c>
      <c r="Q45" s="162">
        <v>39.090000000000003</v>
      </c>
      <c r="R45" s="162">
        <v>30.120999999999984</v>
      </c>
      <c r="S45" s="162">
        <v>23.547000000000001</v>
      </c>
      <c r="T45" s="162">
        <v>18.267999999999997</v>
      </c>
      <c r="U45" s="162">
        <v>14.636999999999999</v>
      </c>
      <c r="V45" s="162">
        <v>11.680999999999999</v>
      </c>
      <c r="W45" s="162">
        <v>9.7349999999999994</v>
      </c>
      <c r="X45" s="162">
        <v>8.0930000000000017</v>
      </c>
      <c r="Y45" s="162">
        <v>6.5729999999999995</v>
      </c>
      <c r="Z45" s="162">
        <v>5.0749999999999993</v>
      </c>
      <c r="AA45" s="162">
        <v>3.9199999999999995</v>
      </c>
      <c r="AB45" s="162">
        <v>3.3250000000000002</v>
      </c>
      <c r="AC45" s="162">
        <v>3.0380000000000003</v>
      </c>
      <c r="AD45" s="162">
        <v>2.7659999999999987</v>
      </c>
      <c r="AE45" s="162">
        <v>2.637999999999999</v>
      </c>
      <c r="AF45" s="162">
        <v>2.4819999999999989</v>
      </c>
      <c r="AG45" s="162">
        <v>2.2079999999999993</v>
      </c>
      <c r="AH45" s="162">
        <v>1.9919999999999993</v>
      </c>
      <c r="AI45" s="162">
        <v>1.7969999999999993</v>
      </c>
      <c r="AJ45" s="162">
        <v>1.2450000000000001</v>
      </c>
      <c r="AK45" s="162">
        <v>0.79500000000000015</v>
      </c>
      <c r="AL45" s="162">
        <v>0.53200000000000003</v>
      </c>
      <c r="AM45" s="162">
        <v>0.31299999999999994</v>
      </c>
      <c r="AN45" s="162">
        <v>0.13800000000000001</v>
      </c>
      <c r="AO45" s="162">
        <v>1.0999999999999999E-2</v>
      </c>
      <c r="AP45" s="162">
        <v>3162.386</v>
      </c>
    </row>
    <row r="46" spans="1:44" x14ac:dyDescent="0.25">
      <c r="A46" s="123" t="s">
        <v>84</v>
      </c>
      <c r="B46" s="161">
        <v>80.39700000000002</v>
      </c>
      <c r="C46" s="161">
        <v>196.46900000000005</v>
      </c>
      <c r="D46" s="161">
        <v>183.14200000000002</v>
      </c>
      <c r="E46" s="161">
        <v>170.053</v>
      </c>
      <c r="F46" s="161">
        <v>157.196</v>
      </c>
      <c r="G46" s="161">
        <v>145.24599999999995</v>
      </c>
      <c r="H46" s="161">
        <v>132.952</v>
      </c>
      <c r="I46" s="161">
        <v>120.98499999999999</v>
      </c>
      <c r="J46" s="161">
        <v>108.64100000000002</v>
      </c>
      <c r="K46" s="161">
        <v>96.628000000000014</v>
      </c>
      <c r="L46" s="161">
        <v>84.664999999999978</v>
      </c>
      <c r="M46" s="161">
        <v>72.810000000000016</v>
      </c>
      <c r="N46" s="161">
        <v>61.169000000000004</v>
      </c>
      <c r="O46" s="161">
        <v>48.488000000000007</v>
      </c>
      <c r="P46" s="161">
        <v>38.693000000000005</v>
      </c>
      <c r="Q46" s="161">
        <v>29.597999999999995</v>
      </c>
      <c r="R46" s="161">
        <v>21.575999999999986</v>
      </c>
      <c r="S46" s="161">
        <v>15.910999999999996</v>
      </c>
      <c r="T46" s="161">
        <v>11.527999999999997</v>
      </c>
      <c r="U46" s="161">
        <v>8.7739999999999974</v>
      </c>
      <c r="V46" s="161">
        <v>6.730999999999999</v>
      </c>
      <c r="W46" s="161">
        <v>5.68</v>
      </c>
      <c r="X46" s="161">
        <v>4.9350000000000005</v>
      </c>
      <c r="Y46" s="161">
        <v>4.3029999999999999</v>
      </c>
      <c r="Z46" s="161">
        <v>3.7079999999999993</v>
      </c>
      <c r="AA46" s="161">
        <v>3.26</v>
      </c>
      <c r="AB46" s="161">
        <v>2.7190000000000003</v>
      </c>
      <c r="AC46" s="161">
        <v>2.4860000000000002</v>
      </c>
      <c r="AD46" s="161">
        <v>2.266999999999999</v>
      </c>
      <c r="AE46" s="161">
        <v>2.1879999999999993</v>
      </c>
      <c r="AF46" s="161">
        <v>2.0799999999999992</v>
      </c>
      <c r="AG46" s="161">
        <v>1.8509999999999998</v>
      </c>
      <c r="AH46" s="161">
        <v>1.6839999999999995</v>
      </c>
      <c r="AI46" s="161">
        <v>1.5359999999999996</v>
      </c>
      <c r="AJ46" s="161">
        <v>1.03</v>
      </c>
      <c r="AK46" s="161">
        <v>0.62500000000000011</v>
      </c>
      <c r="AL46" s="161">
        <v>0.40800000000000008</v>
      </c>
      <c r="AM46" s="161">
        <v>0.23399999999999996</v>
      </c>
      <c r="AN46" s="161">
        <v>0.10500000000000001</v>
      </c>
      <c r="AO46" s="161">
        <v>1.0999999999999999E-2</v>
      </c>
      <c r="AP46" s="161">
        <v>1832.7619999999999</v>
      </c>
    </row>
    <row r="47" spans="1:44" x14ac:dyDescent="0.25">
      <c r="A47" s="264" t="s">
        <v>62</v>
      </c>
      <c r="B47" s="264">
        <v>39.029000000000003</v>
      </c>
      <c r="C47" s="264">
        <v>93.399999999999991</v>
      </c>
      <c r="D47" s="264">
        <v>85.174999999999997</v>
      </c>
      <c r="E47" s="264">
        <v>77.186000000000007</v>
      </c>
      <c r="F47" s="264">
        <v>70.169000000000011</v>
      </c>
      <c r="G47" s="264">
        <v>64.287999999999997</v>
      </c>
      <c r="H47" s="264">
        <v>58.158999999999992</v>
      </c>
      <c r="I47" s="264">
        <v>52.279999999999994</v>
      </c>
      <c r="J47" s="264">
        <v>46.236000000000004</v>
      </c>
      <c r="K47" s="264">
        <v>40.367000000000004</v>
      </c>
      <c r="L47" s="264">
        <v>34.537999999999997</v>
      </c>
      <c r="M47" s="264">
        <v>28.792999999999999</v>
      </c>
      <c r="N47" s="264">
        <v>23.346999999999998</v>
      </c>
      <c r="O47" s="264">
        <v>16.562000000000001</v>
      </c>
      <c r="P47" s="264">
        <v>12.191000000000003</v>
      </c>
      <c r="Q47" s="264">
        <v>7.9559999999999995</v>
      </c>
      <c r="R47" s="264">
        <v>4.4239999999999995</v>
      </c>
      <c r="S47" s="264">
        <v>2.4699999999999998</v>
      </c>
      <c r="T47" s="264">
        <v>1.0649999999999999</v>
      </c>
      <c r="U47" s="264">
        <v>0.54800000000000004</v>
      </c>
      <c r="V47" s="264">
        <v>0.14200000000000002</v>
      </c>
      <c r="W47" s="264">
        <v>9.1999999999999998E-2</v>
      </c>
      <c r="X47" s="264">
        <v>6.4000000000000001E-2</v>
      </c>
      <c r="Y47" s="264">
        <v>4.1000000000000002E-2</v>
      </c>
      <c r="Z47" s="264">
        <v>1.7000000000000001E-2</v>
      </c>
      <c r="AA47" s="264">
        <v>0</v>
      </c>
      <c r="AB47" s="264">
        <v>0</v>
      </c>
      <c r="AC47" s="264">
        <v>0</v>
      </c>
      <c r="AD47" s="264">
        <v>0</v>
      </c>
      <c r="AE47" s="264">
        <v>0</v>
      </c>
      <c r="AF47" s="264">
        <v>0</v>
      </c>
      <c r="AG47" s="264">
        <v>0</v>
      </c>
      <c r="AH47" s="264">
        <v>0</v>
      </c>
      <c r="AI47" s="264">
        <v>0</v>
      </c>
      <c r="AJ47" s="264">
        <v>0</v>
      </c>
      <c r="AK47" s="264">
        <v>0</v>
      </c>
      <c r="AL47" s="264">
        <v>0</v>
      </c>
      <c r="AM47" s="264">
        <v>0</v>
      </c>
      <c r="AN47" s="264">
        <v>0</v>
      </c>
      <c r="AO47" s="264">
        <v>0</v>
      </c>
      <c r="AP47" s="264">
        <v>758.5390000000001</v>
      </c>
    </row>
    <row r="48" spans="1:44" x14ac:dyDescent="0.25">
      <c r="A48" s="264" t="s">
        <v>63</v>
      </c>
      <c r="B48" s="265">
        <v>34.94100000000001</v>
      </c>
      <c r="C48" s="265">
        <v>86.732000000000042</v>
      </c>
      <c r="D48" s="265">
        <v>82.117000000000004</v>
      </c>
      <c r="E48" s="265">
        <v>77.542000000000016</v>
      </c>
      <c r="F48" s="265">
        <v>72.369</v>
      </c>
      <c r="G48" s="265">
        <v>67.177999999999969</v>
      </c>
      <c r="H48" s="265">
        <v>61.903999999999996</v>
      </c>
      <c r="I48" s="265">
        <v>56.710999999999991</v>
      </c>
      <c r="J48" s="265">
        <v>51.319000000000017</v>
      </c>
      <c r="K48" s="265">
        <v>46.056000000000004</v>
      </c>
      <c r="L48" s="265">
        <v>40.804999999999993</v>
      </c>
      <c r="M48" s="265">
        <v>35.56900000000001</v>
      </c>
      <c r="N48" s="265">
        <v>30.242000000000004</v>
      </c>
      <c r="O48" s="265">
        <v>25.127000000000006</v>
      </c>
      <c r="P48" s="265">
        <v>20.429000000000002</v>
      </c>
      <c r="Q48" s="265">
        <v>16.275999999999996</v>
      </c>
      <c r="R48" s="265">
        <v>12.434999999999988</v>
      </c>
      <c r="S48" s="265">
        <v>9.3259999999999952</v>
      </c>
      <c r="T48" s="265">
        <v>6.9349999999999969</v>
      </c>
      <c r="U48" s="265">
        <v>5.2619999999999987</v>
      </c>
      <c r="V48" s="265">
        <v>4.2379999999999987</v>
      </c>
      <c r="W48" s="265">
        <v>3.617</v>
      </c>
      <c r="X48" s="265">
        <v>3.2490000000000001</v>
      </c>
      <c r="Y48" s="265">
        <v>3.032</v>
      </c>
      <c r="Z48" s="265">
        <v>2.8689999999999993</v>
      </c>
      <c r="AA48" s="265">
        <v>2.8179999999999996</v>
      </c>
      <c r="AB48" s="265">
        <v>2.5340000000000003</v>
      </c>
      <c r="AC48" s="265">
        <v>2.431</v>
      </c>
      <c r="AD48" s="265">
        <v>2.2529999999999992</v>
      </c>
      <c r="AE48" s="265">
        <v>2.1879999999999993</v>
      </c>
      <c r="AF48" s="265">
        <v>2.0799999999999992</v>
      </c>
      <c r="AG48" s="265">
        <v>1.8509999999999998</v>
      </c>
      <c r="AH48" s="265">
        <v>1.6839999999999995</v>
      </c>
      <c r="AI48" s="265">
        <v>1.5359999999999996</v>
      </c>
      <c r="AJ48" s="265">
        <v>1.03</v>
      </c>
      <c r="AK48" s="265">
        <v>0.62500000000000011</v>
      </c>
      <c r="AL48" s="265">
        <v>0.40800000000000008</v>
      </c>
      <c r="AM48" s="265">
        <v>0.23399999999999996</v>
      </c>
      <c r="AN48" s="265">
        <v>0.10500000000000001</v>
      </c>
      <c r="AO48" s="265">
        <v>1.0999999999999999E-2</v>
      </c>
      <c r="AP48" s="265">
        <v>878.06799999999998</v>
      </c>
    </row>
    <row r="49" spans="1:96" x14ac:dyDescent="0.25">
      <c r="A49" s="264" t="s">
        <v>312</v>
      </c>
      <c r="B49" s="264">
        <v>1.986</v>
      </c>
      <c r="C49" s="264">
        <v>4.9169999999999998</v>
      </c>
      <c r="D49" s="264">
        <v>4.931</v>
      </c>
      <c r="E49" s="264">
        <v>4.944</v>
      </c>
      <c r="F49" s="264">
        <v>4.8550000000000004</v>
      </c>
      <c r="G49" s="264">
        <v>4.5570000000000004</v>
      </c>
      <c r="H49" s="264">
        <v>4.258</v>
      </c>
      <c r="I49" s="264">
        <v>3.97</v>
      </c>
      <c r="J49" s="264">
        <v>3.66</v>
      </c>
      <c r="K49" s="264">
        <v>3.3610000000000002</v>
      </c>
      <c r="L49" s="264">
        <v>3.0619999999999998</v>
      </c>
      <c r="M49" s="264">
        <v>2.7709999999999999</v>
      </c>
      <c r="N49" s="264">
        <v>2.4649999999999999</v>
      </c>
      <c r="O49" s="264">
        <v>2.1659999999999999</v>
      </c>
      <c r="P49" s="264">
        <v>1.867</v>
      </c>
      <c r="Q49" s="264">
        <v>1.573</v>
      </c>
      <c r="R49" s="264">
        <v>1.2689999999999999</v>
      </c>
      <c r="S49" s="264">
        <v>0.97099999999999997</v>
      </c>
      <c r="T49" s="264">
        <v>0.67200000000000004</v>
      </c>
      <c r="U49" s="264">
        <v>0.374</v>
      </c>
      <c r="V49" s="264">
        <v>7.3999999999999996E-2</v>
      </c>
      <c r="W49" s="264">
        <v>0</v>
      </c>
      <c r="X49" s="264">
        <v>0</v>
      </c>
      <c r="Y49" s="264">
        <v>0</v>
      </c>
      <c r="Z49" s="264">
        <v>0</v>
      </c>
      <c r="AA49" s="264">
        <v>0</v>
      </c>
      <c r="AB49" s="264">
        <v>0</v>
      </c>
      <c r="AC49" s="264">
        <v>0</v>
      </c>
      <c r="AD49" s="264">
        <v>0</v>
      </c>
      <c r="AE49" s="264">
        <v>0</v>
      </c>
      <c r="AF49" s="264">
        <v>0</v>
      </c>
      <c r="AG49" s="264">
        <v>0</v>
      </c>
      <c r="AH49" s="264">
        <v>0</v>
      </c>
      <c r="AI49" s="264">
        <v>0</v>
      </c>
      <c r="AJ49" s="264">
        <v>0</v>
      </c>
      <c r="AK49" s="264">
        <v>0</v>
      </c>
      <c r="AL49" s="264">
        <v>0</v>
      </c>
      <c r="AM49" s="264">
        <v>0</v>
      </c>
      <c r="AN49" s="264">
        <v>0</v>
      </c>
      <c r="AO49" s="264">
        <v>0</v>
      </c>
      <c r="AP49" s="264">
        <v>58.702999999999982</v>
      </c>
    </row>
    <row r="50" spans="1:96" x14ac:dyDescent="0.25">
      <c r="A50" s="264" t="s">
        <v>64</v>
      </c>
      <c r="B50" s="264">
        <v>1.7999999999999999E-2</v>
      </c>
      <c r="C50" s="264">
        <v>3.5999999999999997E-2</v>
      </c>
      <c r="D50" s="264">
        <v>2.5999999999999999E-2</v>
      </c>
      <c r="E50" s="264">
        <v>1.6E-2</v>
      </c>
      <c r="F50" s="264">
        <v>6.0000000000000001E-3</v>
      </c>
      <c r="G50" s="264">
        <v>0</v>
      </c>
      <c r="H50" s="264">
        <v>0</v>
      </c>
      <c r="I50" s="264">
        <v>0</v>
      </c>
      <c r="J50" s="264">
        <v>0</v>
      </c>
      <c r="K50" s="264">
        <v>0</v>
      </c>
      <c r="L50" s="264">
        <v>0</v>
      </c>
      <c r="M50" s="264">
        <v>0</v>
      </c>
      <c r="N50" s="264">
        <v>0</v>
      </c>
      <c r="O50" s="264">
        <v>0</v>
      </c>
      <c r="P50" s="264">
        <v>0</v>
      </c>
      <c r="Q50" s="264">
        <v>0</v>
      </c>
      <c r="R50" s="264">
        <v>0</v>
      </c>
      <c r="S50" s="264">
        <v>0</v>
      </c>
      <c r="T50" s="264">
        <v>0</v>
      </c>
      <c r="U50" s="264">
        <v>0</v>
      </c>
      <c r="V50" s="264">
        <v>0</v>
      </c>
      <c r="W50" s="264">
        <v>0</v>
      </c>
      <c r="X50" s="264">
        <v>0</v>
      </c>
      <c r="Y50" s="264">
        <v>0</v>
      </c>
      <c r="Z50" s="264">
        <v>0</v>
      </c>
      <c r="AA50" s="264">
        <v>0</v>
      </c>
      <c r="AB50" s="264">
        <v>0</v>
      </c>
      <c r="AC50" s="264">
        <v>0</v>
      </c>
      <c r="AD50" s="264">
        <v>0</v>
      </c>
      <c r="AE50" s="264">
        <v>0</v>
      </c>
      <c r="AF50" s="264">
        <v>0</v>
      </c>
      <c r="AG50" s="264">
        <v>0</v>
      </c>
      <c r="AH50" s="264">
        <v>0</v>
      </c>
      <c r="AI50" s="264">
        <v>0</v>
      </c>
      <c r="AJ50" s="264">
        <v>0</v>
      </c>
      <c r="AK50" s="264">
        <v>0</v>
      </c>
      <c r="AL50" s="264">
        <v>0</v>
      </c>
      <c r="AM50" s="264">
        <v>0</v>
      </c>
      <c r="AN50" s="264">
        <v>0</v>
      </c>
      <c r="AO50" s="264">
        <v>0</v>
      </c>
      <c r="AP50" s="264">
        <v>0.10199999999999999</v>
      </c>
    </row>
    <row r="51" spans="1:96" x14ac:dyDescent="0.25">
      <c r="A51" s="264" t="s">
        <v>65</v>
      </c>
      <c r="B51" s="264">
        <v>4.077</v>
      </c>
      <c r="C51" s="264">
        <v>10.560999999999998</v>
      </c>
      <c r="D51" s="264">
        <v>10.193999999999999</v>
      </c>
      <c r="E51" s="264">
        <v>9.7670000000000012</v>
      </c>
      <c r="F51" s="264">
        <v>9.3030000000000008</v>
      </c>
      <c r="G51" s="264">
        <v>8.8229999999999986</v>
      </c>
      <c r="H51" s="264">
        <v>8.3130000000000024</v>
      </c>
      <c r="I51" s="264">
        <v>7.7809999999999997</v>
      </c>
      <c r="J51" s="264">
        <v>7.242</v>
      </c>
      <c r="K51" s="264">
        <v>6.7030000000000003</v>
      </c>
      <c r="L51" s="264">
        <v>6.1599999999999993</v>
      </c>
      <c r="M51" s="264">
        <v>5.6169999999999991</v>
      </c>
      <c r="N51" s="264">
        <v>5.0950000000000006</v>
      </c>
      <c r="O51" s="264">
        <v>4.625</v>
      </c>
      <c r="P51" s="264">
        <v>4.2009999999999996</v>
      </c>
      <c r="Q51" s="264">
        <v>3.79</v>
      </c>
      <c r="R51" s="264">
        <v>3.448</v>
      </c>
      <c r="S51" s="264">
        <v>3.1439999999999997</v>
      </c>
      <c r="T51" s="264">
        <v>2.8559999999999999</v>
      </c>
      <c r="U51" s="264">
        <v>2.59</v>
      </c>
      <c r="V51" s="264">
        <v>2.2770000000000001</v>
      </c>
      <c r="W51" s="264">
        <v>1.9710000000000001</v>
      </c>
      <c r="X51" s="264">
        <v>1.6219999999999999</v>
      </c>
      <c r="Y51" s="264">
        <v>1.2300000000000002</v>
      </c>
      <c r="Z51" s="264">
        <v>0.82199999999999995</v>
      </c>
      <c r="AA51" s="264">
        <v>0.442</v>
      </c>
      <c r="AB51" s="264">
        <v>0.185</v>
      </c>
      <c r="AC51" s="264">
        <v>5.5E-2</v>
      </c>
      <c r="AD51" s="264">
        <v>1.4E-2</v>
      </c>
      <c r="AE51" s="264">
        <v>0</v>
      </c>
      <c r="AF51" s="264">
        <v>0</v>
      </c>
      <c r="AG51" s="264">
        <v>0</v>
      </c>
      <c r="AH51" s="264">
        <v>0</v>
      </c>
      <c r="AI51" s="264">
        <v>0</v>
      </c>
      <c r="AJ51" s="264">
        <v>0</v>
      </c>
      <c r="AK51" s="264">
        <v>0</v>
      </c>
      <c r="AL51" s="264">
        <v>0</v>
      </c>
      <c r="AM51" s="264">
        <v>0</v>
      </c>
      <c r="AN51" s="264">
        <v>0</v>
      </c>
      <c r="AO51" s="264">
        <v>0</v>
      </c>
      <c r="AP51" s="264">
        <v>132.90799999999999</v>
      </c>
    </row>
    <row r="52" spans="1:96" x14ac:dyDescent="0.25">
      <c r="A52" s="264" t="s">
        <v>67</v>
      </c>
      <c r="B52" s="264">
        <v>0.34600000000000003</v>
      </c>
      <c r="C52" s="264">
        <v>0.82300000000000006</v>
      </c>
      <c r="D52" s="264">
        <v>0.69900000000000007</v>
      </c>
      <c r="E52" s="264">
        <v>0.59799999999999998</v>
      </c>
      <c r="F52" s="264">
        <v>0.49399999999999999</v>
      </c>
      <c r="G52" s="264">
        <v>0.4</v>
      </c>
      <c r="H52" s="264">
        <v>0.31800000000000006</v>
      </c>
      <c r="I52" s="264">
        <v>0.24299999999999999</v>
      </c>
      <c r="J52" s="264">
        <v>0.184</v>
      </c>
      <c r="K52" s="264">
        <v>0.14099999999999999</v>
      </c>
      <c r="L52" s="264">
        <v>0.1</v>
      </c>
      <c r="M52" s="264">
        <v>0.06</v>
      </c>
      <c r="N52" s="264">
        <v>1.9999999999999997E-2</v>
      </c>
      <c r="O52" s="264">
        <v>8.0000000000000002E-3</v>
      </c>
      <c r="P52" s="264">
        <v>5.0000000000000001E-3</v>
      </c>
      <c r="Q52" s="264">
        <v>3.0000000000000001E-3</v>
      </c>
      <c r="R52" s="264">
        <v>0</v>
      </c>
      <c r="S52" s="264">
        <v>0</v>
      </c>
      <c r="T52" s="264">
        <v>0</v>
      </c>
      <c r="U52" s="264">
        <v>0</v>
      </c>
      <c r="V52" s="264">
        <v>0</v>
      </c>
      <c r="W52" s="264">
        <v>0</v>
      </c>
      <c r="X52" s="264">
        <v>0</v>
      </c>
      <c r="Y52" s="264">
        <v>0</v>
      </c>
      <c r="Z52" s="264">
        <v>0</v>
      </c>
      <c r="AA52" s="264">
        <v>0</v>
      </c>
      <c r="AB52" s="264">
        <v>0</v>
      </c>
      <c r="AC52" s="264">
        <v>0</v>
      </c>
      <c r="AD52" s="264">
        <v>0</v>
      </c>
      <c r="AE52" s="264">
        <v>0</v>
      </c>
      <c r="AF52" s="264">
        <v>0</v>
      </c>
      <c r="AG52" s="264">
        <v>0</v>
      </c>
      <c r="AH52" s="264">
        <v>0</v>
      </c>
      <c r="AI52" s="264">
        <v>0</v>
      </c>
      <c r="AJ52" s="264">
        <v>0</v>
      </c>
      <c r="AK52" s="264">
        <v>0</v>
      </c>
      <c r="AL52" s="264">
        <v>0</v>
      </c>
      <c r="AM52" s="264">
        <v>0</v>
      </c>
      <c r="AN52" s="264">
        <v>0</v>
      </c>
      <c r="AO52" s="264">
        <v>0</v>
      </c>
      <c r="AP52" s="264">
        <v>4.4420000000000002</v>
      </c>
    </row>
    <row r="53" spans="1:96" x14ac:dyDescent="0.25">
      <c r="A53" s="123" t="s">
        <v>68</v>
      </c>
      <c r="B53" s="161">
        <v>55.688000000000002</v>
      </c>
      <c r="C53" s="161">
        <v>155.125</v>
      </c>
      <c r="D53" s="161">
        <v>133.25</v>
      </c>
      <c r="E53" s="161">
        <v>111.375</v>
      </c>
      <c r="F53" s="161">
        <v>111.375</v>
      </c>
      <c r="G53" s="161">
        <v>94.5</v>
      </c>
      <c r="H53" s="161">
        <v>77.625</v>
      </c>
      <c r="I53" s="161">
        <v>77.625</v>
      </c>
      <c r="J53" s="161">
        <v>77.625</v>
      </c>
      <c r="K53" s="161">
        <v>77.625</v>
      </c>
      <c r="L53" s="161">
        <v>0</v>
      </c>
      <c r="M53" s="161">
        <v>0</v>
      </c>
      <c r="N53" s="161">
        <v>0</v>
      </c>
      <c r="O53" s="161">
        <v>0</v>
      </c>
      <c r="P53" s="161">
        <v>0</v>
      </c>
      <c r="Q53" s="161">
        <v>0</v>
      </c>
      <c r="R53" s="161">
        <v>0</v>
      </c>
      <c r="S53" s="161">
        <v>0</v>
      </c>
      <c r="T53" s="161">
        <v>0</v>
      </c>
      <c r="U53" s="161">
        <v>0</v>
      </c>
      <c r="V53" s="161">
        <v>0</v>
      </c>
      <c r="W53" s="161">
        <v>0</v>
      </c>
      <c r="X53" s="161">
        <v>0</v>
      </c>
      <c r="Y53" s="161">
        <v>0</v>
      </c>
      <c r="Z53" s="161">
        <v>0</v>
      </c>
      <c r="AA53" s="161">
        <v>0</v>
      </c>
      <c r="AB53" s="161">
        <v>0</v>
      </c>
      <c r="AC53" s="161">
        <v>0</v>
      </c>
      <c r="AD53" s="161">
        <v>0</v>
      </c>
      <c r="AE53" s="161">
        <v>0</v>
      </c>
      <c r="AF53" s="161">
        <v>0</v>
      </c>
      <c r="AG53" s="161">
        <v>0</v>
      </c>
      <c r="AH53" s="161">
        <v>0</v>
      </c>
      <c r="AI53" s="161">
        <v>0</v>
      </c>
      <c r="AJ53" s="161">
        <v>0</v>
      </c>
      <c r="AK53" s="161">
        <v>0</v>
      </c>
      <c r="AL53" s="161">
        <v>0</v>
      </c>
      <c r="AM53" s="161">
        <v>0</v>
      </c>
      <c r="AN53" s="161">
        <v>0</v>
      </c>
      <c r="AO53" s="161">
        <v>0</v>
      </c>
      <c r="AP53" s="161">
        <v>971.81299999999999</v>
      </c>
    </row>
    <row r="54" spans="1:96" x14ac:dyDescent="0.25">
      <c r="A54" s="266" t="s">
        <v>68</v>
      </c>
      <c r="B54" s="265">
        <v>55.688000000000002</v>
      </c>
      <c r="C54" s="265">
        <v>155.125</v>
      </c>
      <c r="D54" s="265">
        <v>133.25</v>
      </c>
      <c r="E54" s="265">
        <v>111.375</v>
      </c>
      <c r="F54" s="265">
        <v>111.375</v>
      </c>
      <c r="G54" s="265">
        <v>94.5</v>
      </c>
      <c r="H54" s="265">
        <v>77.625</v>
      </c>
      <c r="I54" s="265">
        <v>77.625</v>
      </c>
      <c r="J54" s="265">
        <v>77.625</v>
      </c>
      <c r="K54" s="265">
        <v>77.625</v>
      </c>
      <c r="L54" s="265">
        <v>0</v>
      </c>
      <c r="M54" s="265">
        <v>0</v>
      </c>
      <c r="N54" s="265">
        <v>0</v>
      </c>
      <c r="O54" s="265">
        <v>0</v>
      </c>
      <c r="P54" s="265">
        <v>0</v>
      </c>
      <c r="Q54" s="265">
        <v>0</v>
      </c>
      <c r="R54" s="265">
        <v>0</v>
      </c>
      <c r="S54" s="265">
        <v>0</v>
      </c>
      <c r="T54" s="265">
        <v>0</v>
      </c>
      <c r="U54" s="265">
        <v>0</v>
      </c>
      <c r="V54" s="265">
        <v>0</v>
      </c>
      <c r="W54" s="265">
        <v>0</v>
      </c>
      <c r="X54" s="265">
        <v>0</v>
      </c>
      <c r="Y54" s="265">
        <v>0</v>
      </c>
      <c r="Z54" s="265">
        <v>0</v>
      </c>
      <c r="AA54" s="265">
        <v>0</v>
      </c>
      <c r="AB54" s="265">
        <v>0</v>
      </c>
      <c r="AC54" s="265">
        <v>0</v>
      </c>
      <c r="AD54" s="265">
        <v>0</v>
      </c>
      <c r="AE54" s="265">
        <v>0</v>
      </c>
      <c r="AF54" s="265">
        <v>0</v>
      </c>
      <c r="AG54" s="265">
        <v>0</v>
      </c>
      <c r="AH54" s="265">
        <v>0</v>
      </c>
      <c r="AI54" s="265">
        <v>0</v>
      </c>
      <c r="AJ54" s="265">
        <v>0</v>
      </c>
      <c r="AK54" s="265">
        <v>0</v>
      </c>
      <c r="AL54" s="265">
        <v>0</v>
      </c>
      <c r="AM54" s="265">
        <v>0</v>
      </c>
      <c r="AN54" s="265">
        <v>0</v>
      </c>
      <c r="AO54" s="265">
        <v>0</v>
      </c>
      <c r="AP54" s="265">
        <v>971.81299999999999</v>
      </c>
    </row>
    <row r="55" spans="1:96" x14ac:dyDescent="0.25">
      <c r="A55" s="123" t="s">
        <v>159</v>
      </c>
      <c r="B55" s="161">
        <v>13.542</v>
      </c>
      <c r="C55" s="161">
        <v>27.727000000000004</v>
      </c>
      <c r="D55" s="161">
        <v>26.503999999999994</v>
      </c>
      <c r="E55" s="161">
        <v>25.340999999999998</v>
      </c>
      <c r="F55" s="161">
        <v>24.072999999999993</v>
      </c>
      <c r="G55" s="161">
        <v>22.774999999999999</v>
      </c>
      <c r="H55" s="161">
        <v>20.878</v>
      </c>
      <c r="I55" s="161">
        <v>19.242999999999999</v>
      </c>
      <c r="J55" s="161">
        <v>17.590000000000003</v>
      </c>
      <c r="K55" s="161">
        <v>15.748999999999999</v>
      </c>
      <c r="L55" s="161">
        <v>14.198000000000002</v>
      </c>
      <c r="M55" s="161">
        <v>13.142999999999997</v>
      </c>
      <c r="N55" s="161">
        <v>12.161000000000001</v>
      </c>
      <c r="O55" s="161">
        <v>11.244</v>
      </c>
      <c r="P55" s="161">
        <v>10.337999999999997</v>
      </c>
      <c r="Q55" s="161">
        <v>9.4629999999999992</v>
      </c>
      <c r="R55" s="161">
        <v>8.5340000000000007</v>
      </c>
      <c r="S55" s="161">
        <v>7.6360000000000001</v>
      </c>
      <c r="T55" s="161">
        <v>6.7399999999999993</v>
      </c>
      <c r="U55" s="161">
        <v>5.8630000000000004</v>
      </c>
      <c r="V55" s="161">
        <v>4.95</v>
      </c>
      <c r="W55" s="161">
        <v>4.0550000000000006</v>
      </c>
      <c r="X55" s="161">
        <v>3.1579999999999999</v>
      </c>
      <c r="Y55" s="161">
        <v>2.27</v>
      </c>
      <c r="Z55" s="161">
        <v>1.367</v>
      </c>
      <c r="AA55" s="161">
        <v>0.66</v>
      </c>
      <c r="AB55" s="161">
        <v>0.60599999999999998</v>
      </c>
      <c r="AC55" s="161">
        <v>0.55200000000000005</v>
      </c>
      <c r="AD55" s="161">
        <v>0.499</v>
      </c>
      <c r="AE55" s="161">
        <v>0.45</v>
      </c>
      <c r="AF55" s="161">
        <v>0.40200000000000002</v>
      </c>
      <c r="AG55" s="161">
        <v>0.35699999999999998</v>
      </c>
      <c r="AH55" s="161">
        <v>0.308</v>
      </c>
      <c r="AI55" s="161">
        <v>0.26100000000000001</v>
      </c>
      <c r="AJ55" s="161">
        <v>0.215</v>
      </c>
      <c r="AK55" s="161">
        <v>0.17</v>
      </c>
      <c r="AL55" s="161">
        <v>0.124</v>
      </c>
      <c r="AM55" s="161">
        <v>7.9000000000000001E-2</v>
      </c>
      <c r="AN55" s="161">
        <v>3.3000000000000002E-2</v>
      </c>
      <c r="AO55" s="161">
        <v>0</v>
      </c>
      <c r="AP55" s="161">
        <v>333.25799999999998</v>
      </c>
    </row>
    <row r="56" spans="1:96" x14ac:dyDescent="0.25">
      <c r="A56" s="264" t="s">
        <v>70</v>
      </c>
      <c r="B56" s="265">
        <v>0.309</v>
      </c>
      <c r="C56" s="265">
        <v>0.58199999999999996</v>
      </c>
      <c r="D56" s="265">
        <v>0.53600000000000003</v>
      </c>
      <c r="E56" s="265">
        <v>0.49099999999999999</v>
      </c>
      <c r="F56" s="265">
        <v>0.44500000000000001</v>
      </c>
      <c r="G56" s="265">
        <v>0.39900000000000002</v>
      </c>
      <c r="H56" s="265">
        <v>0.35399999999999998</v>
      </c>
      <c r="I56" s="265">
        <v>0.308</v>
      </c>
      <c r="J56" s="265">
        <v>0.26200000000000001</v>
      </c>
      <c r="K56" s="265">
        <v>0</v>
      </c>
      <c r="L56" s="265">
        <v>0</v>
      </c>
      <c r="M56" s="265">
        <v>0</v>
      </c>
      <c r="N56" s="265">
        <v>0</v>
      </c>
      <c r="O56" s="265">
        <v>0</v>
      </c>
      <c r="P56" s="265">
        <v>0</v>
      </c>
      <c r="Q56" s="265">
        <v>0</v>
      </c>
      <c r="R56" s="265">
        <v>0</v>
      </c>
      <c r="S56" s="265">
        <v>0</v>
      </c>
      <c r="T56" s="265">
        <v>0</v>
      </c>
      <c r="U56" s="265">
        <v>0</v>
      </c>
      <c r="V56" s="265">
        <v>0</v>
      </c>
      <c r="W56" s="265">
        <v>0</v>
      </c>
      <c r="X56" s="265">
        <v>0</v>
      </c>
      <c r="Y56" s="265">
        <v>0</v>
      </c>
      <c r="Z56" s="265">
        <v>0</v>
      </c>
      <c r="AA56" s="265">
        <v>0</v>
      </c>
      <c r="AB56" s="265">
        <v>0</v>
      </c>
      <c r="AC56" s="265">
        <v>0</v>
      </c>
      <c r="AD56" s="265">
        <v>0</v>
      </c>
      <c r="AE56" s="265">
        <v>0</v>
      </c>
      <c r="AF56" s="265">
        <v>0</v>
      </c>
      <c r="AG56" s="265">
        <v>0</v>
      </c>
      <c r="AH56" s="265">
        <v>0</v>
      </c>
      <c r="AI56" s="265">
        <v>0</v>
      </c>
      <c r="AJ56" s="265">
        <v>0</v>
      </c>
      <c r="AK56" s="265">
        <v>0</v>
      </c>
      <c r="AL56" s="265">
        <v>0</v>
      </c>
      <c r="AM56" s="265">
        <v>0</v>
      </c>
      <c r="AN56" s="265">
        <v>0</v>
      </c>
      <c r="AO56" s="265">
        <v>0</v>
      </c>
      <c r="AP56" s="265">
        <v>3.6859999999999999</v>
      </c>
    </row>
    <row r="57" spans="1:96" s="17" customFormat="1" x14ac:dyDescent="0.25">
      <c r="A57" s="264" t="s">
        <v>80</v>
      </c>
      <c r="B57" s="264">
        <v>0</v>
      </c>
      <c r="C57" s="264">
        <v>0.46200000000000002</v>
      </c>
      <c r="D57" s="264">
        <v>0.32</v>
      </c>
      <c r="E57" s="264">
        <v>0.17799999999999999</v>
      </c>
      <c r="F57" s="264">
        <v>3.5999999999999997E-2</v>
      </c>
      <c r="G57" s="264">
        <v>0</v>
      </c>
      <c r="H57" s="264">
        <v>0</v>
      </c>
      <c r="I57" s="264">
        <v>0</v>
      </c>
      <c r="J57" s="264">
        <v>0</v>
      </c>
      <c r="K57" s="264">
        <v>0</v>
      </c>
      <c r="L57" s="264">
        <v>0</v>
      </c>
      <c r="M57" s="264">
        <v>0</v>
      </c>
      <c r="N57" s="264">
        <v>0</v>
      </c>
      <c r="O57" s="264">
        <v>0</v>
      </c>
      <c r="P57" s="264">
        <v>0</v>
      </c>
      <c r="Q57" s="264">
        <v>0</v>
      </c>
      <c r="R57" s="264">
        <v>0</v>
      </c>
      <c r="S57" s="264">
        <v>0</v>
      </c>
      <c r="T57" s="264">
        <v>0</v>
      </c>
      <c r="U57" s="264">
        <v>0</v>
      </c>
      <c r="V57" s="264">
        <v>0</v>
      </c>
      <c r="W57" s="264">
        <v>0</v>
      </c>
      <c r="X57" s="264">
        <v>0</v>
      </c>
      <c r="Y57" s="264">
        <v>0</v>
      </c>
      <c r="Z57" s="264">
        <v>0</v>
      </c>
      <c r="AA57" s="264">
        <v>0</v>
      </c>
      <c r="AB57" s="264">
        <v>0</v>
      </c>
      <c r="AC57" s="264">
        <v>0</v>
      </c>
      <c r="AD57" s="264">
        <v>0</v>
      </c>
      <c r="AE57" s="264">
        <v>0</v>
      </c>
      <c r="AF57" s="264">
        <v>0</v>
      </c>
      <c r="AG57" s="264">
        <v>0</v>
      </c>
      <c r="AH57" s="264">
        <v>0</v>
      </c>
      <c r="AI57" s="264">
        <v>0</v>
      </c>
      <c r="AJ57" s="264">
        <v>0</v>
      </c>
      <c r="AK57" s="264">
        <v>0</v>
      </c>
      <c r="AL57" s="264">
        <v>0</v>
      </c>
      <c r="AM57" s="264">
        <v>0</v>
      </c>
      <c r="AN57" s="264">
        <v>0</v>
      </c>
      <c r="AO57" s="264">
        <v>0</v>
      </c>
      <c r="AP57" s="264">
        <v>0.996</v>
      </c>
      <c r="AQ57" s="58"/>
      <c r="AR57" s="58"/>
      <c r="AS57" s="58"/>
      <c r="AT57" s="58"/>
      <c r="AU57" s="58"/>
      <c r="AV57" s="58"/>
      <c r="AW57" s="58"/>
      <c r="AX57" s="58"/>
      <c r="AY57" s="58"/>
      <c r="AZ57" s="58"/>
      <c r="BA57" s="58"/>
      <c r="BB57" s="58"/>
      <c r="BC57" s="58"/>
      <c r="BD57" s="58"/>
      <c r="BE57" s="58"/>
      <c r="BF57" s="58"/>
      <c r="BG57" s="58"/>
      <c r="BH57" s="58"/>
      <c r="BI57" s="58"/>
      <c r="BJ57" s="58"/>
      <c r="BK57" s="58"/>
      <c r="BL57" s="58"/>
      <c r="BM57" s="58"/>
      <c r="BN57" s="58"/>
      <c r="BO57" s="58"/>
      <c r="BP57" s="58"/>
      <c r="BQ57" s="58"/>
      <c r="BR57" s="58"/>
      <c r="BS57" s="58"/>
      <c r="BT57" s="58"/>
      <c r="BU57" s="58"/>
      <c r="BV57" s="58"/>
      <c r="BW57" s="58"/>
      <c r="BX57" s="58"/>
      <c r="BY57" s="58"/>
      <c r="BZ57" s="58"/>
      <c r="CA57" s="58"/>
      <c r="CB57" s="58"/>
      <c r="CC57" s="58"/>
      <c r="CD57" s="58"/>
      <c r="CE57" s="58"/>
      <c r="CF57" s="58"/>
      <c r="CG57" s="58"/>
      <c r="CH57" s="58"/>
      <c r="CI57" s="58"/>
      <c r="CJ57" s="58"/>
      <c r="CK57" s="58"/>
      <c r="CL57" s="58"/>
      <c r="CM57" s="58"/>
      <c r="CN57" s="58"/>
      <c r="CO57" s="58"/>
      <c r="CP57" s="58"/>
      <c r="CQ57" s="58"/>
      <c r="CR57" s="58"/>
    </row>
    <row r="58" spans="1:96" x14ac:dyDescent="0.25">
      <c r="A58" s="264" t="s">
        <v>178</v>
      </c>
      <c r="B58" s="265">
        <v>2.1999999999999999E-2</v>
      </c>
      <c r="C58" s="265">
        <v>0.11499999999999999</v>
      </c>
      <c r="D58" s="265">
        <v>0.11499999999999999</v>
      </c>
      <c r="E58" s="265">
        <v>0.11099999999999999</v>
      </c>
      <c r="F58" s="265">
        <v>0.106</v>
      </c>
      <c r="G58" s="265">
        <v>9.8000000000000004E-2</v>
      </c>
      <c r="H58" s="265">
        <v>8.900000000000001E-2</v>
      </c>
      <c r="I58" s="265">
        <v>0.08</v>
      </c>
      <c r="J58" s="265">
        <v>7.2000000000000008E-2</v>
      </c>
      <c r="K58" s="265">
        <v>6.2E-2</v>
      </c>
      <c r="L58" s="265">
        <v>5.1999999999999991E-2</v>
      </c>
      <c r="M58" s="265">
        <v>4.6000000000000006E-2</v>
      </c>
      <c r="N58" s="265">
        <v>3.6999999999999998E-2</v>
      </c>
      <c r="O58" s="265">
        <v>2.3E-2</v>
      </c>
      <c r="P58" s="265">
        <v>1.3999999999999999E-2</v>
      </c>
      <c r="Q58" s="265">
        <v>8.0000000000000002E-3</v>
      </c>
      <c r="R58" s="265">
        <v>1E-3</v>
      </c>
      <c r="S58" s="265">
        <v>0</v>
      </c>
      <c r="T58" s="265">
        <v>0</v>
      </c>
      <c r="U58" s="265">
        <v>0</v>
      </c>
      <c r="V58" s="265">
        <v>0</v>
      </c>
      <c r="W58" s="265">
        <v>0</v>
      </c>
      <c r="X58" s="265">
        <v>0</v>
      </c>
      <c r="Y58" s="265">
        <v>0</v>
      </c>
      <c r="Z58" s="265">
        <v>0</v>
      </c>
      <c r="AA58" s="265">
        <v>0</v>
      </c>
      <c r="AB58" s="265">
        <v>0</v>
      </c>
      <c r="AC58" s="265">
        <v>0</v>
      </c>
      <c r="AD58" s="265">
        <v>0</v>
      </c>
      <c r="AE58" s="265">
        <v>0</v>
      </c>
      <c r="AF58" s="265">
        <v>0</v>
      </c>
      <c r="AG58" s="265">
        <v>0</v>
      </c>
      <c r="AH58" s="265">
        <v>0</v>
      </c>
      <c r="AI58" s="265">
        <v>0</v>
      </c>
      <c r="AJ58" s="265">
        <v>0</v>
      </c>
      <c r="AK58" s="265">
        <v>0</v>
      </c>
      <c r="AL58" s="265">
        <v>0</v>
      </c>
      <c r="AM58" s="265">
        <v>0</v>
      </c>
      <c r="AN58" s="265">
        <v>0</v>
      </c>
      <c r="AO58" s="265">
        <v>0</v>
      </c>
      <c r="AP58" s="265">
        <v>1.0510000000000002</v>
      </c>
    </row>
    <row r="59" spans="1:96" x14ac:dyDescent="0.25">
      <c r="A59" s="264" t="s">
        <v>71</v>
      </c>
      <c r="B59" s="265">
        <v>12.157</v>
      </c>
      <c r="C59" s="265">
        <v>23.567</v>
      </c>
      <c r="D59" s="265">
        <v>22.713999999999999</v>
      </c>
      <c r="E59" s="265">
        <v>21.921999999999997</v>
      </c>
      <c r="F59" s="265">
        <v>21.009</v>
      </c>
      <c r="G59" s="265">
        <v>19.957000000000001</v>
      </c>
      <c r="H59" s="265">
        <v>18.276</v>
      </c>
      <c r="I59" s="265">
        <v>16.843</v>
      </c>
      <c r="J59" s="265">
        <v>15.388</v>
      </c>
      <c r="K59" s="265">
        <v>13.978999999999999</v>
      </c>
      <c r="L59" s="265">
        <v>12.569000000000001</v>
      </c>
      <c r="M59" s="265">
        <v>11.62</v>
      </c>
      <c r="N59" s="265">
        <v>10.746</v>
      </c>
      <c r="O59" s="265">
        <v>9.9049999999999994</v>
      </c>
      <c r="P59" s="265">
        <v>9.0640000000000001</v>
      </c>
      <c r="Q59" s="265">
        <v>8.2460000000000004</v>
      </c>
      <c r="R59" s="265">
        <v>7.3819999999999997</v>
      </c>
      <c r="S59" s="265">
        <v>6.5410000000000004</v>
      </c>
      <c r="T59" s="265">
        <v>5.7</v>
      </c>
      <c r="U59" s="265">
        <v>4.8730000000000002</v>
      </c>
      <c r="V59" s="265">
        <v>4.0179999999999998</v>
      </c>
      <c r="W59" s="265">
        <v>3.177</v>
      </c>
      <c r="X59" s="265">
        <v>2.335</v>
      </c>
      <c r="Y59" s="265">
        <v>1.4990000000000001</v>
      </c>
      <c r="Z59" s="265">
        <v>0.65300000000000002</v>
      </c>
      <c r="AA59" s="265">
        <v>0</v>
      </c>
      <c r="AB59" s="265">
        <v>0</v>
      </c>
      <c r="AC59" s="265">
        <v>0</v>
      </c>
      <c r="AD59" s="265">
        <v>0</v>
      </c>
      <c r="AE59" s="265">
        <v>0</v>
      </c>
      <c r="AF59" s="265">
        <v>0</v>
      </c>
      <c r="AG59" s="265">
        <v>0</v>
      </c>
      <c r="AH59" s="265">
        <v>0</v>
      </c>
      <c r="AI59" s="265">
        <v>0</v>
      </c>
      <c r="AJ59" s="265">
        <v>0</v>
      </c>
      <c r="AK59" s="265">
        <v>0</v>
      </c>
      <c r="AL59" s="265">
        <v>0</v>
      </c>
      <c r="AM59" s="265">
        <v>0</v>
      </c>
      <c r="AN59" s="265">
        <v>0</v>
      </c>
      <c r="AO59" s="265">
        <v>0</v>
      </c>
      <c r="AP59" s="265">
        <v>284.14</v>
      </c>
    </row>
    <row r="60" spans="1:96" x14ac:dyDescent="0.25">
      <c r="A60" s="264" t="s">
        <v>72</v>
      </c>
      <c r="B60" s="264">
        <v>0.04</v>
      </c>
      <c r="C60" s="264">
        <v>0.129</v>
      </c>
      <c r="D60" s="264">
        <v>9.2999999999999999E-2</v>
      </c>
      <c r="E60" s="264">
        <v>6.2E-2</v>
      </c>
      <c r="F60" s="264">
        <v>5.5E-2</v>
      </c>
      <c r="G60" s="264">
        <v>4.8000000000000001E-2</v>
      </c>
      <c r="H60" s="264">
        <v>4.1000000000000002E-2</v>
      </c>
      <c r="I60" s="264">
        <v>3.4000000000000002E-2</v>
      </c>
      <c r="J60" s="264">
        <v>2.5999999999999999E-2</v>
      </c>
      <c r="K60" s="264">
        <v>1.9E-2</v>
      </c>
      <c r="L60" s="264">
        <v>1.2E-2</v>
      </c>
      <c r="M60" s="264">
        <v>4.0000000000000001E-3</v>
      </c>
      <c r="N60" s="264">
        <v>0</v>
      </c>
      <c r="O60" s="264">
        <v>0</v>
      </c>
      <c r="P60" s="264">
        <v>0</v>
      </c>
      <c r="Q60" s="264">
        <v>0</v>
      </c>
      <c r="R60" s="264">
        <v>0</v>
      </c>
      <c r="S60" s="264">
        <v>0</v>
      </c>
      <c r="T60" s="264">
        <v>0</v>
      </c>
      <c r="U60" s="264">
        <v>0</v>
      </c>
      <c r="V60" s="264">
        <v>0</v>
      </c>
      <c r="W60" s="264">
        <v>0</v>
      </c>
      <c r="X60" s="264">
        <v>0</v>
      </c>
      <c r="Y60" s="264">
        <v>0</v>
      </c>
      <c r="Z60" s="264">
        <v>0</v>
      </c>
      <c r="AA60" s="264">
        <v>0</v>
      </c>
      <c r="AB60" s="264">
        <v>0</v>
      </c>
      <c r="AC60" s="264">
        <v>0</v>
      </c>
      <c r="AD60" s="264">
        <v>0</v>
      </c>
      <c r="AE60" s="264">
        <v>0</v>
      </c>
      <c r="AF60" s="264">
        <v>0</v>
      </c>
      <c r="AG60" s="264">
        <v>0</v>
      </c>
      <c r="AH60" s="264">
        <v>0</v>
      </c>
      <c r="AI60" s="264">
        <v>0</v>
      </c>
      <c r="AJ60" s="264">
        <v>0</v>
      </c>
      <c r="AK60" s="264">
        <v>0</v>
      </c>
      <c r="AL60" s="264">
        <v>0</v>
      </c>
      <c r="AM60" s="264">
        <v>0</v>
      </c>
      <c r="AN60" s="264">
        <v>0</v>
      </c>
      <c r="AO60" s="264">
        <v>0</v>
      </c>
      <c r="AP60" s="264">
        <v>0.56299999999999994</v>
      </c>
    </row>
    <row r="61" spans="1:96" x14ac:dyDescent="0.25">
      <c r="A61" s="264" t="s">
        <v>73</v>
      </c>
      <c r="B61" s="264">
        <v>8.4999999999999992E-2</v>
      </c>
      <c r="C61" s="264">
        <v>0.17200000000000001</v>
      </c>
      <c r="D61" s="264">
        <v>0.153</v>
      </c>
      <c r="E61" s="264">
        <v>0.13400000000000001</v>
      </c>
      <c r="F61" s="264">
        <v>0.11599999999999999</v>
      </c>
      <c r="G61" s="264">
        <v>9.7000000000000003E-2</v>
      </c>
      <c r="H61" s="264">
        <v>7.8000000000000014E-2</v>
      </c>
      <c r="I61" s="264">
        <v>6.3E-2</v>
      </c>
      <c r="J61" s="264">
        <v>0.05</v>
      </c>
      <c r="K61" s="264">
        <v>3.6000000000000004E-2</v>
      </c>
      <c r="L61" s="264">
        <v>2.2000000000000002E-2</v>
      </c>
      <c r="M61" s="264">
        <v>8.9999999999999993E-3</v>
      </c>
      <c r="N61" s="264">
        <v>0</v>
      </c>
      <c r="O61" s="264">
        <v>0</v>
      </c>
      <c r="P61" s="264">
        <v>0</v>
      </c>
      <c r="Q61" s="264">
        <v>0</v>
      </c>
      <c r="R61" s="264">
        <v>0</v>
      </c>
      <c r="S61" s="264">
        <v>0</v>
      </c>
      <c r="T61" s="264">
        <v>0</v>
      </c>
      <c r="U61" s="264">
        <v>0</v>
      </c>
      <c r="V61" s="264">
        <v>0</v>
      </c>
      <c r="W61" s="264">
        <v>0</v>
      </c>
      <c r="X61" s="264">
        <v>0</v>
      </c>
      <c r="Y61" s="264">
        <v>0</v>
      </c>
      <c r="Z61" s="264">
        <v>0</v>
      </c>
      <c r="AA61" s="264">
        <v>0</v>
      </c>
      <c r="AB61" s="264">
        <v>0</v>
      </c>
      <c r="AC61" s="264">
        <v>0</v>
      </c>
      <c r="AD61" s="264">
        <v>0</v>
      </c>
      <c r="AE61" s="264">
        <v>0</v>
      </c>
      <c r="AF61" s="264">
        <v>0</v>
      </c>
      <c r="AG61" s="264">
        <v>0</v>
      </c>
      <c r="AH61" s="264">
        <v>0</v>
      </c>
      <c r="AI61" s="264">
        <v>0</v>
      </c>
      <c r="AJ61" s="264">
        <v>0</v>
      </c>
      <c r="AK61" s="264">
        <v>0</v>
      </c>
      <c r="AL61" s="264">
        <v>0</v>
      </c>
      <c r="AM61" s="264">
        <v>0</v>
      </c>
      <c r="AN61" s="264">
        <v>0</v>
      </c>
      <c r="AO61" s="264">
        <v>0</v>
      </c>
      <c r="AP61" s="264">
        <v>1.0150000000000001</v>
      </c>
    </row>
    <row r="62" spans="1:96" x14ac:dyDescent="0.25">
      <c r="A62" s="264" t="s">
        <v>74</v>
      </c>
      <c r="B62" s="264">
        <v>6.0000000000000001E-3</v>
      </c>
      <c r="C62" s="264">
        <v>4.5999999999999999E-2</v>
      </c>
      <c r="D62" s="264">
        <v>4.1000000000000002E-2</v>
      </c>
      <c r="E62" s="264">
        <v>3.7000000000000005E-2</v>
      </c>
      <c r="F62" s="264">
        <v>3.4000000000000002E-2</v>
      </c>
      <c r="G62" s="264">
        <v>0.04</v>
      </c>
      <c r="H62" s="264">
        <v>3.2000000000000001E-2</v>
      </c>
      <c r="I62" s="264">
        <v>3.1E-2</v>
      </c>
      <c r="J62" s="264">
        <v>0.03</v>
      </c>
      <c r="K62" s="264">
        <v>2.9000000000000001E-2</v>
      </c>
      <c r="L62" s="264">
        <v>2.8000000000000001E-2</v>
      </c>
      <c r="M62" s="264">
        <v>2.7E-2</v>
      </c>
      <c r="N62" s="264">
        <v>2.5999999999999999E-2</v>
      </c>
      <c r="O62" s="264">
        <v>2.5000000000000001E-2</v>
      </c>
      <c r="P62" s="264">
        <v>2.4E-2</v>
      </c>
      <c r="Q62" s="264">
        <v>2.3E-2</v>
      </c>
      <c r="R62" s="264">
        <v>2.1999999999999999E-2</v>
      </c>
      <c r="S62" s="264">
        <v>2.1000000000000001E-2</v>
      </c>
      <c r="T62" s="264">
        <v>0.02</v>
      </c>
      <c r="U62" s="264">
        <v>1.9E-2</v>
      </c>
      <c r="V62" s="264">
        <v>1.7999999999999999E-2</v>
      </c>
      <c r="W62" s="264">
        <v>1.7000000000000001E-2</v>
      </c>
      <c r="X62" s="264">
        <v>1.6E-2</v>
      </c>
      <c r="Y62" s="264">
        <v>1.4999999999999999E-2</v>
      </c>
      <c r="Z62" s="264">
        <v>1.4E-2</v>
      </c>
      <c r="AA62" s="264">
        <v>1.2999999999999999E-2</v>
      </c>
      <c r="AB62" s="264">
        <v>1.2E-2</v>
      </c>
      <c r="AC62" s="264">
        <v>1.0999999999999999E-2</v>
      </c>
      <c r="AD62" s="264">
        <v>0.01</v>
      </c>
      <c r="AE62" s="264">
        <v>8.9999999999999993E-3</v>
      </c>
      <c r="AF62" s="264">
        <v>8.0000000000000002E-3</v>
      </c>
      <c r="AG62" s="264">
        <v>7.0000000000000001E-3</v>
      </c>
      <c r="AH62" s="264">
        <v>6.0000000000000001E-3</v>
      </c>
      <c r="AI62" s="264">
        <v>5.0000000000000001E-3</v>
      </c>
      <c r="AJ62" s="264">
        <v>4.0000000000000001E-3</v>
      </c>
      <c r="AK62" s="264">
        <v>3.0000000000000001E-3</v>
      </c>
      <c r="AL62" s="264">
        <v>2E-3</v>
      </c>
      <c r="AM62" s="264">
        <v>1E-3</v>
      </c>
      <c r="AN62" s="264">
        <v>0</v>
      </c>
      <c r="AO62" s="264">
        <v>0</v>
      </c>
      <c r="AP62" s="264">
        <v>0.73200000000000043</v>
      </c>
    </row>
    <row r="63" spans="1:96" x14ac:dyDescent="0.25">
      <c r="A63" s="266" t="s">
        <v>75</v>
      </c>
      <c r="B63" s="265">
        <v>0</v>
      </c>
      <c r="C63" s="265">
        <v>3.6999999999999998E-2</v>
      </c>
      <c r="D63" s="265">
        <v>0.03</v>
      </c>
      <c r="E63" s="265">
        <v>2.3E-2</v>
      </c>
      <c r="F63" s="265">
        <v>1.6E-2</v>
      </c>
      <c r="G63" s="265">
        <v>8.9999999999999993E-3</v>
      </c>
      <c r="H63" s="265">
        <v>2E-3</v>
      </c>
      <c r="I63" s="265">
        <v>0</v>
      </c>
      <c r="J63" s="265">
        <v>0</v>
      </c>
      <c r="K63" s="265">
        <v>0</v>
      </c>
      <c r="L63" s="265">
        <v>0</v>
      </c>
      <c r="M63" s="265">
        <v>0</v>
      </c>
      <c r="N63" s="265">
        <v>0</v>
      </c>
      <c r="O63" s="265">
        <v>0</v>
      </c>
      <c r="P63" s="265">
        <v>0</v>
      </c>
      <c r="Q63" s="265">
        <v>0</v>
      </c>
      <c r="R63" s="265">
        <v>0</v>
      </c>
      <c r="S63" s="265">
        <v>0</v>
      </c>
      <c r="T63" s="265">
        <v>0</v>
      </c>
      <c r="U63" s="265">
        <v>0</v>
      </c>
      <c r="V63" s="265">
        <v>0</v>
      </c>
      <c r="W63" s="265">
        <v>0</v>
      </c>
      <c r="X63" s="265">
        <v>0</v>
      </c>
      <c r="Y63" s="265">
        <v>0</v>
      </c>
      <c r="Z63" s="265">
        <v>0</v>
      </c>
      <c r="AA63" s="265">
        <v>0</v>
      </c>
      <c r="AB63" s="265">
        <v>0</v>
      </c>
      <c r="AC63" s="265">
        <v>0</v>
      </c>
      <c r="AD63" s="265">
        <v>0</v>
      </c>
      <c r="AE63" s="265">
        <v>0</v>
      </c>
      <c r="AF63" s="265">
        <v>0</v>
      </c>
      <c r="AG63" s="265">
        <v>0</v>
      </c>
      <c r="AH63" s="265">
        <v>0</v>
      </c>
      <c r="AI63" s="265">
        <v>0</v>
      </c>
      <c r="AJ63" s="265">
        <v>0</v>
      </c>
      <c r="AK63" s="265">
        <v>0</v>
      </c>
      <c r="AL63" s="265">
        <v>0</v>
      </c>
      <c r="AM63" s="265">
        <v>0</v>
      </c>
      <c r="AN63" s="265">
        <v>0</v>
      </c>
      <c r="AO63" s="265">
        <v>0</v>
      </c>
      <c r="AP63" s="265">
        <v>0.11699999999999999</v>
      </c>
    </row>
    <row r="64" spans="1:96" x14ac:dyDescent="0.25">
      <c r="A64" s="264" t="s">
        <v>76</v>
      </c>
      <c r="B64" s="264">
        <v>0.68300000000000005</v>
      </c>
      <c r="C64" s="264">
        <v>1.446</v>
      </c>
      <c r="D64" s="264">
        <v>1.4359999999999999</v>
      </c>
      <c r="E64" s="264">
        <v>1.43</v>
      </c>
      <c r="F64" s="264">
        <v>1.415</v>
      </c>
      <c r="G64" s="264">
        <v>1.4039999999999999</v>
      </c>
      <c r="H64" s="264">
        <v>1.3939999999999999</v>
      </c>
      <c r="I64" s="264">
        <v>1.387</v>
      </c>
      <c r="J64" s="264">
        <v>1.3719999999999999</v>
      </c>
      <c r="K64" s="264">
        <v>1.329</v>
      </c>
      <c r="L64" s="264">
        <v>1.2789999999999999</v>
      </c>
      <c r="M64" s="264">
        <v>1.2370000000000001</v>
      </c>
      <c r="N64" s="264">
        <v>1.1890000000000001</v>
      </c>
      <c r="O64" s="264">
        <v>1.1439999999999999</v>
      </c>
      <c r="P64" s="264">
        <v>1.1000000000000001</v>
      </c>
      <c r="Q64" s="264">
        <v>1.0589999999999999</v>
      </c>
      <c r="R64" s="264">
        <v>1.0109999999999999</v>
      </c>
      <c r="S64" s="264">
        <v>0.96599999999999997</v>
      </c>
      <c r="T64" s="264">
        <v>0.92200000000000004</v>
      </c>
      <c r="U64" s="264">
        <v>0.88</v>
      </c>
      <c r="V64" s="264">
        <v>0.83299999999999996</v>
      </c>
      <c r="W64" s="264">
        <v>0.78800000000000003</v>
      </c>
      <c r="X64" s="264">
        <v>0.74399999999999999</v>
      </c>
      <c r="Y64" s="264">
        <v>0.70199999999999996</v>
      </c>
      <c r="Z64" s="264">
        <v>0.65500000000000003</v>
      </c>
      <c r="AA64" s="264">
        <v>0.61099999999999999</v>
      </c>
      <c r="AB64" s="264">
        <v>0.56599999999999995</v>
      </c>
      <c r="AC64" s="264">
        <v>0.52300000000000002</v>
      </c>
      <c r="AD64" s="264">
        <v>0.47699999999999998</v>
      </c>
      <c r="AE64" s="264">
        <v>0.433</v>
      </c>
      <c r="AF64" s="264">
        <v>0.38800000000000001</v>
      </c>
      <c r="AG64" s="264">
        <v>0.34499999999999997</v>
      </c>
      <c r="AH64" s="264">
        <v>0.29899999999999999</v>
      </c>
      <c r="AI64" s="264">
        <v>0.255</v>
      </c>
      <c r="AJ64" s="264">
        <v>0.21099999999999999</v>
      </c>
      <c r="AK64" s="264">
        <v>0.16700000000000001</v>
      </c>
      <c r="AL64" s="264">
        <v>0.122</v>
      </c>
      <c r="AM64" s="264">
        <v>7.8E-2</v>
      </c>
      <c r="AN64" s="264">
        <v>3.3000000000000002E-2</v>
      </c>
      <c r="AO64" s="264">
        <v>0</v>
      </c>
      <c r="AP64" s="264">
        <v>32.312999999999995</v>
      </c>
    </row>
    <row r="65" spans="1:42" x14ac:dyDescent="0.25">
      <c r="A65" s="264" t="s">
        <v>77</v>
      </c>
      <c r="B65" s="265">
        <v>0</v>
      </c>
      <c r="C65" s="265">
        <v>0.47799999999999998</v>
      </c>
      <c r="D65" s="265">
        <v>0.42600000000000005</v>
      </c>
      <c r="E65" s="265">
        <v>0.372</v>
      </c>
      <c r="F65" s="265">
        <v>0.31900000000000001</v>
      </c>
      <c r="G65" s="265">
        <v>0.26600000000000001</v>
      </c>
      <c r="H65" s="265">
        <v>0.21300000000000002</v>
      </c>
      <c r="I65" s="265">
        <v>0.16099999999999998</v>
      </c>
      <c r="J65" s="265">
        <v>0.114</v>
      </c>
      <c r="K65" s="265">
        <v>8.6999999999999994E-2</v>
      </c>
      <c r="L65" s="265">
        <v>0.06</v>
      </c>
      <c r="M65" s="265">
        <v>3.3000000000000002E-2</v>
      </c>
      <c r="N65" s="265">
        <v>7.0000000000000001E-3</v>
      </c>
      <c r="O65" s="265">
        <v>0</v>
      </c>
      <c r="P65" s="265">
        <v>0</v>
      </c>
      <c r="Q65" s="265">
        <v>0</v>
      </c>
      <c r="R65" s="265">
        <v>0</v>
      </c>
      <c r="S65" s="265">
        <v>0</v>
      </c>
      <c r="T65" s="265">
        <v>0</v>
      </c>
      <c r="U65" s="265">
        <v>0</v>
      </c>
      <c r="V65" s="265">
        <v>0</v>
      </c>
      <c r="W65" s="265">
        <v>0</v>
      </c>
      <c r="X65" s="265">
        <v>0</v>
      </c>
      <c r="Y65" s="265">
        <v>0</v>
      </c>
      <c r="Z65" s="265">
        <v>0</v>
      </c>
      <c r="AA65" s="265">
        <v>0</v>
      </c>
      <c r="AB65" s="265">
        <v>0</v>
      </c>
      <c r="AC65" s="265">
        <v>0</v>
      </c>
      <c r="AD65" s="265">
        <v>0</v>
      </c>
      <c r="AE65" s="265">
        <v>0</v>
      </c>
      <c r="AF65" s="265">
        <v>0</v>
      </c>
      <c r="AG65" s="265">
        <v>0</v>
      </c>
      <c r="AH65" s="265">
        <v>0</v>
      </c>
      <c r="AI65" s="265">
        <v>0</v>
      </c>
      <c r="AJ65" s="265">
        <v>0</v>
      </c>
      <c r="AK65" s="265">
        <v>0</v>
      </c>
      <c r="AL65" s="265">
        <v>0</v>
      </c>
      <c r="AM65" s="265">
        <v>0</v>
      </c>
      <c r="AN65" s="265">
        <v>0</v>
      </c>
      <c r="AO65" s="265">
        <v>0</v>
      </c>
      <c r="AP65" s="265">
        <v>2.536</v>
      </c>
    </row>
    <row r="66" spans="1:42" x14ac:dyDescent="0.25">
      <c r="A66" s="266" t="s">
        <v>117</v>
      </c>
      <c r="B66" s="265">
        <v>0.14699999999999999</v>
      </c>
      <c r="C66" s="265">
        <v>0.28499999999999998</v>
      </c>
      <c r="D66" s="265">
        <v>0.27499999999999997</v>
      </c>
      <c r="E66" s="265">
        <v>0.26400000000000001</v>
      </c>
      <c r="F66" s="265">
        <v>0.252</v>
      </c>
      <c r="G66" s="265">
        <v>0.23799999999999999</v>
      </c>
      <c r="H66" s="265">
        <v>0.22699999999999998</v>
      </c>
      <c r="I66" s="265">
        <v>0.21499999999999997</v>
      </c>
      <c r="J66" s="265">
        <v>0.20200000000000001</v>
      </c>
      <c r="K66" s="265">
        <v>0.187</v>
      </c>
      <c r="L66" s="265">
        <v>0.17600000000000002</v>
      </c>
      <c r="M66" s="265">
        <v>0.16700000000000001</v>
      </c>
      <c r="N66" s="265">
        <v>0.156</v>
      </c>
      <c r="O66" s="265">
        <v>0.14700000000000002</v>
      </c>
      <c r="P66" s="265">
        <v>0.13600000000000001</v>
      </c>
      <c r="Q66" s="265">
        <v>0.127</v>
      </c>
      <c r="R66" s="265">
        <v>0.11799999999999999</v>
      </c>
      <c r="S66" s="265">
        <v>0.108</v>
      </c>
      <c r="T66" s="265">
        <v>9.8000000000000004E-2</v>
      </c>
      <c r="U66" s="265">
        <v>9.0999999999999998E-2</v>
      </c>
      <c r="V66" s="265">
        <v>8.0999999999999989E-2</v>
      </c>
      <c r="W66" s="265">
        <v>7.2999999999999995E-2</v>
      </c>
      <c r="X66" s="265">
        <v>6.3E-2</v>
      </c>
      <c r="Y66" s="265">
        <v>5.4000000000000006E-2</v>
      </c>
      <c r="Z66" s="265">
        <v>4.4999999999999998E-2</v>
      </c>
      <c r="AA66" s="265">
        <v>3.5999999999999997E-2</v>
      </c>
      <c r="AB66" s="265">
        <v>2.7999999999999997E-2</v>
      </c>
      <c r="AC66" s="265">
        <v>1.7999999999999999E-2</v>
      </c>
      <c r="AD66" s="265">
        <v>1.2E-2</v>
      </c>
      <c r="AE66" s="265">
        <v>8.0000000000000002E-3</v>
      </c>
      <c r="AF66" s="265">
        <v>6.0000000000000001E-3</v>
      </c>
      <c r="AG66" s="265">
        <v>5.0000000000000001E-3</v>
      </c>
      <c r="AH66" s="265">
        <v>3.0000000000000001E-3</v>
      </c>
      <c r="AI66" s="265">
        <v>1E-3</v>
      </c>
      <c r="AJ66" s="265">
        <v>0</v>
      </c>
      <c r="AK66" s="265">
        <v>0</v>
      </c>
      <c r="AL66" s="265">
        <v>0</v>
      </c>
      <c r="AM66" s="265">
        <v>0</v>
      </c>
      <c r="AN66" s="265">
        <v>0</v>
      </c>
      <c r="AO66" s="265">
        <v>0</v>
      </c>
      <c r="AP66" s="265">
        <v>4.0490000000000004</v>
      </c>
    </row>
    <row r="67" spans="1:42" x14ac:dyDescent="0.25">
      <c r="A67" s="264" t="s">
        <v>78</v>
      </c>
      <c r="B67" s="265">
        <v>9.2999999999999999E-2</v>
      </c>
      <c r="C67" s="265">
        <v>0.40800000000000014</v>
      </c>
      <c r="D67" s="265">
        <v>0.3650000000000001</v>
      </c>
      <c r="E67" s="265">
        <v>0.31700000000000017</v>
      </c>
      <c r="F67" s="265">
        <v>0.27000000000000013</v>
      </c>
      <c r="G67" s="265">
        <v>0.21900000000000006</v>
      </c>
      <c r="H67" s="265">
        <v>0.1720000000000001</v>
      </c>
      <c r="I67" s="265">
        <v>0.12100000000000002</v>
      </c>
      <c r="J67" s="265">
        <v>7.400000000000001E-2</v>
      </c>
      <c r="K67" s="265">
        <v>2.1000000000000005E-2</v>
      </c>
      <c r="L67" s="265">
        <v>0</v>
      </c>
      <c r="M67" s="265">
        <v>0</v>
      </c>
      <c r="N67" s="265">
        <v>0</v>
      </c>
      <c r="O67" s="265">
        <v>0</v>
      </c>
      <c r="P67" s="265">
        <v>0</v>
      </c>
      <c r="Q67" s="265">
        <v>0</v>
      </c>
      <c r="R67" s="265">
        <v>0</v>
      </c>
      <c r="S67" s="265">
        <v>0</v>
      </c>
      <c r="T67" s="265">
        <v>0</v>
      </c>
      <c r="U67" s="265">
        <v>0</v>
      </c>
      <c r="V67" s="265">
        <v>0</v>
      </c>
      <c r="W67" s="265">
        <v>0</v>
      </c>
      <c r="X67" s="265">
        <v>0</v>
      </c>
      <c r="Y67" s="265">
        <v>0</v>
      </c>
      <c r="Z67" s="265">
        <v>0</v>
      </c>
      <c r="AA67" s="265">
        <v>0</v>
      </c>
      <c r="AB67" s="265">
        <v>0</v>
      </c>
      <c r="AC67" s="265">
        <v>0</v>
      </c>
      <c r="AD67" s="265">
        <v>0</v>
      </c>
      <c r="AE67" s="265">
        <v>0</v>
      </c>
      <c r="AF67" s="265">
        <v>0</v>
      </c>
      <c r="AG67" s="265">
        <v>0</v>
      </c>
      <c r="AH67" s="265">
        <v>0</v>
      </c>
      <c r="AI67" s="265">
        <v>0</v>
      </c>
      <c r="AJ67" s="265">
        <v>0</v>
      </c>
      <c r="AK67" s="265">
        <v>0</v>
      </c>
      <c r="AL67" s="265">
        <v>0</v>
      </c>
      <c r="AM67" s="265">
        <v>0</v>
      </c>
      <c r="AN67" s="265">
        <v>0</v>
      </c>
      <c r="AO67" s="265">
        <v>0</v>
      </c>
      <c r="AP67" s="265">
        <v>2.0599999999999996</v>
      </c>
    </row>
    <row r="68" spans="1:42" x14ac:dyDescent="0.25">
      <c r="A68" s="123" t="s">
        <v>37</v>
      </c>
      <c r="B68" s="161">
        <v>1.1889999999999998</v>
      </c>
      <c r="C68" s="161">
        <v>3.9129999999999998</v>
      </c>
      <c r="D68" s="161">
        <v>3.3770000000000002</v>
      </c>
      <c r="E68" s="161">
        <v>2.9039999999999999</v>
      </c>
      <c r="F68" s="161">
        <v>2.5109999999999997</v>
      </c>
      <c r="G68" s="161">
        <v>2.2150000000000003</v>
      </c>
      <c r="H68" s="161">
        <v>1.9359999999999999</v>
      </c>
      <c r="I68" s="161">
        <v>1.667</v>
      </c>
      <c r="J68" s="161">
        <v>1.41</v>
      </c>
      <c r="K68" s="161">
        <v>1.159</v>
      </c>
      <c r="L68" s="161">
        <v>0.90700000000000003</v>
      </c>
      <c r="M68" s="161">
        <v>0.65500000000000003</v>
      </c>
      <c r="N68" s="161">
        <v>0.4</v>
      </c>
      <c r="O68" s="161">
        <v>0.20899999999999999</v>
      </c>
      <c r="P68" s="161">
        <v>6.0999999999999999E-2</v>
      </c>
      <c r="Q68" s="161">
        <v>2.9000000000000001E-2</v>
      </c>
      <c r="R68" s="161">
        <v>1.0999999999999999E-2</v>
      </c>
      <c r="S68" s="161">
        <v>0</v>
      </c>
      <c r="T68" s="161">
        <v>0</v>
      </c>
      <c r="U68" s="161">
        <v>0</v>
      </c>
      <c r="V68" s="161">
        <v>0</v>
      </c>
      <c r="W68" s="161">
        <v>0</v>
      </c>
      <c r="X68" s="161">
        <v>0</v>
      </c>
      <c r="Y68" s="161">
        <v>0</v>
      </c>
      <c r="Z68" s="161">
        <v>0</v>
      </c>
      <c r="AA68" s="161">
        <v>0</v>
      </c>
      <c r="AB68" s="161">
        <v>0</v>
      </c>
      <c r="AC68" s="161">
        <v>0</v>
      </c>
      <c r="AD68" s="161">
        <v>0</v>
      </c>
      <c r="AE68" s="161">
        <v>0</v>
      </c>
      <c r="AF68" s="161">
        <v>0</v>
      </c>
      <c r="AG68" s="161">
        <v>0</v>
      </c>
      <c r="AH68" s="161">
        <v>0</v>
      </c>
      <c r="AI68" s="161">
        <v>0</v>
      </c>
      <c r="AJ68" s="161">
        <v>0</v>
      </c>
      <c r="AK68" s="161">
        <v>0</v>
      </c>
      <c r="AL68" s="161">
        <v>0</v>
      </c>
      <c r="AM68" s="161">
        <v>0</v>
      </c>
      <c r="AN68" s="161">
        <v>0</v>
      </c>
      <c r="AO68" s="161">
        <v>0</v>
      </c>
      <c r="AP68" s="161">
        <v>24.552999999999997</v>
      </c>
    </row>
    <row r="69" spans="1:42" x14ac:dyDescent="0.25">
      <c r="A69" s="264" t="s">
        <v>79</v>
      </c>
      <c r="B69" s="264">
        <v>0.998</v>
      </c>
      <c r="C69" s="264">
        <v>3.1789999999999998</v>
      </c>
      <c r="D69" s="264">
        <v>2.9209999999999998</v>
      </c>
      <c r="E69" s="264">
        <v>2.6840000000000002</v>
      </c>
      <c r="F69" s="264">
        <v>2.4129999999999998</v>
      </c>
      <c r="G69" s="264">
        <v>2.1680000000000001</v>
      </c>
      <c r="H69" s="264">
        <v>1.9159999999999999</v>
      </c>
      <c r="I69" s="264">
        <v>1.667</v>
      </c>
      <c r="J69" s="264">
        <v>1.41</v>
      </c>
      <c r="K69" s="264">
        <v>1.159</v>
      </c>
      <c r="L69" s="264">
        <v>0.90700000000000003</v>
      </c>
      <c r="M69" s="264">
        <v>0.65500000000000003</v>
      </c>
      <c r="N69" s="264">
        <v>0.4</v>
      </c>
      <c r="O69" s="264">
        <v>0.20899999999999999</v>
      </c>
      <c r="P69" s="264">
        <v>6.0999999999999999E-2</v>
      </c>
      <c r="Q69" s="264">
        <v>2.9000000000000001E-2</v>
      </c>
      <c r="R69" s="264">
        <v>1.0999999999999999E-2</v>
      </c>
      <c r="S69" s="264">
        <v>0</v>
      </c>
      <c r="T69" s="264">
        <v>0</v>
      </c>
      <c r="U69" s="264">
        <v>0</v>
      </c>
      <c r="V69" s="264">
        <v>0</v>
      </c>
      <c r="W69" s="264">
        <v>0</v>
      </c>
      <c r="X69" s="264">
        <v>0</v>
      </c>
      <c r="Y69" s="264">
        <v>0</v>
      </c>
      <c r="Z69" s="264">
        <v>0</v>
      </c>
      <c r="AA69" s="264">
        <v>0</v>
      </c>
      <c r="AB69" s="264">
        <v>0</v>
      </c>
      <c r="AC69" s="264">
        <v>0</v>
      </c>
      <c r="AD69" s="264">
        <v>0</v>
      </c>
      <c r="AE69" s="264">
        <v>0</v>
      </c>
      <c r="AF69" s="264">
        <v>0</v>
      </c>
      <c r="AG69" s="264">
        <v>0</v>
      </c>
      <c r="AH69" s="264">
        <v>0</v>
      </c>
      <c r="AI69" s="264">
        <v>0</v>
      </c>
      <c r="AJ69" s="264">
        <v>0</v>
      </c>
      <c r="AK69" s="264">
        <v>0</v>
      </c>
      <c r="AL69" s="264">
        <v>0</v>
      </c>
      <c r="AM69" s="264">
        <v>0</v>
      </c>
      <c r="AN69" s="264">
        <v>0</v>
      </c>
      <c r="AO69" s="264">
        <v>0</v>
      </c>
      <c r="AP69" s="264">
        <v>22.786999999999999</v>
      </c>
    </row>
    <row r="70" spans="1:42" x14ac:dyDescent="0.25">
      <c r="A70" s="264" t="s">
        <v>81</v>
      </c>
      <c r="B70" s="264">
        <v>0</v>
      </c>
      <c r="C70" s="264">
        <v>0.307</v>
      </c>
      <c r="D70" s="264">
        <v>0.21199999999999999</v>
      </c>
      <c r="E70" s="264">
        <v>0.11899999999999999</v>
      </c>
      <c r="F70" s="264">
        <v>2.4E-2</v>
      </c>
      <c r="G70" s="264">
        <v>0</v>
      </c>
      <c r="H70" s="264">
        <v>0</v>
      </c>
      <c r="I70" s="264">
        <v>0</v>
      </c>
      <c r="J70" s="264">
        <v>0</v>
      </c>
      <c r="K70" s="264">
        <v>0</v>
      </c>
      <c r="L70" s="264">
        <v>0</v>
      </c>
      <c r="M70" s="264">
        <v>0</v>
      </c>
      <c r="N70" s="264">
        <v>0</v>
      </c>
      <c r="O70" s="264">
        <v>0</v>
      </c>
      <c r="P70" s="264">
        <v>0</v>
      </c>
      <c r="Q70" s="264">
        <v>0</v>
      </c>
      <c r="R70" s="264">
        <v>0</v>
      </c>
      <c r="S70" s="264">
        <v>0</v>
      </c>
      <c r="T70" s="264">
        <v>0</v>
      </c>
      <c r="U70" s="264">
        <v>0</v>
      </c>
      <c r="V70" s="264">
        <v>0</v>
      </c>
      <c r="W70" s="264">
        <v>0</v>
      </c>
      <c r="X70" s="264">
        <v>0</v>
      </c>
      <c r="Y70" s="264">
        <v>0</v>
      </c>
      <c r="Z70" s="264">
        <v>0</v>
      </c>
      <c r="AA70" s="264">
        <v>0</v>
      </c>
      <c r="AB70" s="264">
        <v>0</v>
      </c>
      <c r="AC70" s="264">
        <v>0</v>
      </c>
      <c r="AD70" s="264">
        <v>0</v>
      </c>
      <c r="AE70" s="264">
        <v>0</v>
      </c>
      <c r="AF70" s="264">
        <v>0</v>
      </c>
      <c r="AG70" s="264">
        <v>0</v>
      </c>
      <c r="AH70" s="264">
        <v>0</v>
      </c>
      <c r="AI70" s="264">
        <v>0</v>
      </c>
      <c r="AJ70" s="264">
        <v>0</v>
      </c>
      <c r="AK70" s="264">
        <v>0</v>
      </c>
      <c r="AL70" s="264">
        <v>0</v>
      </c>
      <c r="AM70" s="264">
        <v>0</v>
      </c>
      <c r="AN70" s="264">
        <v>0</v>
      </c>
      <c r="AO70" s="264">
        <v>0</v>
      </c>
      <c r="AP70" s="264">
        <v>0.66200000000000003</v>
      </c>
    </row>
    <row r="71" spans="1:42" x14ac:dyDescent="0.25">
      <c r="A71" s="264" t="s">
        <v>82</v>
      </c>
      <c r="B71" s="264">
        <v>0.188</v>
      </c>
      <c r="C71" s="264">
        <v>0.41900000000000004</v>
      </c>
      <c r="D71" s="264">
        <v>0.24099999999999999</v>
      </c>
      <c r="E71" s="264">
        <v>0.10100000000000001</v>
      </c>
      <c r="F71" s="264">
        <v>7.3999999999999996E-2</v>
      </c>
      <c r="G71" s="264">
        <v>4.7E-2</v>
      </c>
      <c r="H71" s="264">
        <v>0.02</v>
      </c>
      <c r="I71" s="264">
        <v>0</v>
      </c>
      <c r="J71" s="264">
        <v>0</v>
      </c>
      <c r="K71" s="264">
        <v>0</v>
      </c>
      <c r="L71" s="264">
        <v>0</v>
      </c>
      <c r="M71" s="264">
        <v>0</v>
      </c>
      <c r="N71" s="264">
        <v>0</v>
      </c>
      <c r="O71" s="264">
        <v>0</v>
      </c>
      <c r="P71" s="264">
        <v>0</v>
      </c>
      <c r="Q71" s="264">
        <v>0</v>
      </c>
      <c r="R71" s="264">
        <v>0</v>
      </c>
      <c r="S71" s="264">
        <v>0</v>
      </c>
      <c r="T71" s="264">
        <v>0</v>
      </c>
      <c r="U71" s="264">
        <v>0</v>
      </c>
      <c r="V71" s="264">
        <v>0</v>
      </c>
      <c r="W71" s="264">
        <v>0</v>
      </c>
      <c r="X71" s="264">
        <v>0</v>
      </c>
      <c r="Y71" s="264">
        <v>0</v>
      </c>
      <c r="Z71" s="264">
        <v>0</v>
      </c>
      <c r="AA71" s="264">
        <v>0</v>
      </c>
      <c r="AB71" s="264">
        <v>0</v>
      </c>
      <c r="AC71" s="264">
        <v>0</v>
      </c>
      <c r="AD71" s="264">
        <v>0</v>
      </c>
      <c r="AE71" s="264">
        <v>0</v>
      </c>
      <c r="AF71" s="264">
        <v>0</v>
      </c>
      <c r="AG71" s="264">
        <v>0</v>
      </c>
      <c r="AH71" s="264">
        <v>0</v>
      </c>
      <c r="AI71" s="264">
        <v>0</v>
      </c>
      <c r="AJ71" s="264">
        <v>0</v>
      </c>
      <c r="AK71" s="264">
        <v>0</v>
      </c>
      <c r="AL71" s="264">
        <v>0</v>
      </c>
      <c r="AM71" s="264">
        <v>0</v>
      </c>
      <c r="AN71" s="264">
        <v>0</v>
      </c>
      <c r="AO71" s="264">
        <v>0</v>
      </c>
      <c r="AP71" s="264">
        <v>1.0900000000000001</v>
      </c>
    </row>
    <row r="72" spans="1:42" x14ac:dyDescent="0.25">
      <c r="A72" s="266" t="s">
        <v>83</v>
      </c>
      <c r="B72" s="265">
        <v>3.0000000000000001E-3</v>
      </c>
      <c r="C72" s="265">
        <v>8.0000000000000002E-3</v>
      </c>
      <c r="D72" s="265">
        <v>3.0000000000000001E-3</v>
      </c>
      <c r="E72" s="265">
        <v>0</v>
      </c>
      <c r="F72" s="265">
        <v>0</v>
      </c>
      <c r="G72" s="265">
        <v>0</v>
      </c>
      <c r="H72" s="265">
        <v>0</v>
      </c>
      <c r="I72" s="265">
        <v>0</v>
      </c>
      <c r="J72" s="265">
        <v>0</v>
      </c>
      <c r="K72" s="265">
        <v>0</v>
      </c>
      <c r="L72" s="265">
        <v>0</v>
      </c>
      <c r="M72" s="265">
        <v>0</v>
      </c>
      <c r="N72" s="265">
        <v>0</v>
      </c>
      <c r="O72" s="265">
        <v>0</v>
      </c>
      <c r="P72" s="265">
        <v>0</v>
      </c>
      <c r="Q72" s="265">
        <v>0</v>
      </c>
      <c r="R72" s="265">
        <v>0</v>
      </c>
      <c r="S72" s="265">
        <v>0</v>
      </c>
      <c r="T72" s="265">
        <v>0</v>
      </c>
      <c r="U72" s="265">
        <v>0</v>
      </c>
      <c r="V72" s="265">
        <v>0</v>
      </c>
      <c r="W72" s="265">
        <v>0</v>
      </c>
      <c r="X72" s="265">
        <v>0</v>
      </c>
      <c r="Y72" s="265">
        <v>0</v>
      </c>
      <c r="Z72" s="265">
        <v>0</v>
      </c>
      <c r="AA72" s="265">
        <v>0</v>
      </c>
      <c r="AB72" s="265">
        <v>0</v>
      </c>
      <c r="AC72" s="265">
        <v>0</v>
      </c>
      <c r="AD72" s="265">
        <v>0</v>
      </c>
      <c r="AE72" s="265">
        <v>0</v>
      </c>
      <c r="AF72" s="265">
        <v>0</v>
      </c>
      <c r="AG72" s="265">
        <v>0</v>
      </c>
      <c r="AH72" s="265">
        <v>0</v>
      </c>
      <c r="AI72" s="265">
        <v>0</v>
      </c>
      <c r="AJ72" s="265">
        <v>0</v>
      </c>
      <c r="AK72" s="265">
        <v>0</v>
      </c>
      <c r="AL72" s="265">
        <v>0</v>
      </c>
      <c r="AM72" s="265">
        <v>0</v>
      </c>
      <c r="AN72" s="265">
        <v>0</v>
      </c>
      <c r="AO72" s="265">
        <v>0</v>
      </c>
      <c r="AP72" s="265">
        <v>1.3999999999999999E-2</v>
      </c>
    </row>
    <row r="73" spans="1:42" x14ac:dyDescent="0.25">
      <c r="A73" s="100" t="s">
        <v>187</v>
      </c>
      <c r="B73" s="162">
        <v>5.4790000000000001</v>
      </c>
      <c r="C73" s="162">
        <v>17.120999999999999</v>
      </c>
      <c r="D73" s="162">
        <v>15.479000000000001</v>
      </c>
      <c r="E73" s="162">
        <v>13.776999999999996</v>
      </c>
      <c r="F73" s="162">
        <v>12.129999999999999</v>
      </c>
      <c r="G73" s="162">
        <v>10.648000000000001</v>
      </c>
      <c r="H73" s="162">
        <v>9.92</v>
      </c>
      <c r="I73" s="162">
        <v>9.2489999999999988</v>
      </c>
      <c r="J73" s="162">
        <v>8.5150000000000006</v>
      </c>
      <c r="K73" s="162">
        <v>7.8739999999999997</v>
      </c>
      <c r="L73" s="162">
        <v>7.2019999999999991</v>
      </c>
      <c r="M73" s="162">
        <v>6.5470000000000006</v>
      </c>
      <c r="N73" s="162">
        <v>5.907</v>
      </c>
      <c r="O73" s="162">
        <v>5.3109999999999999</v>
      </c>
      <c r="P73" s="162">
        <v>4.7399999999999984</v>
      </c>
      <c r="Q73" s="162">
        <v>4.1929999999999996</v>
      </c>
      <c r="R73" s="162">
        <v>3.7339999999999995</v>
      </c>
      <c r="S73" s="162">
        <v>3.3470000000000004</v>
      </c>
      <c r="T73" s="162">
        <v>2.9930000000000003</v>
      </c>
      <c r="U73" s="162">
        <v>2.6669999999999998</v>
      </c>
      <c r="V73" s="162">
        <v>2.3350000000000004</v>
      </c>
      <c r="W73" s="162">
        <v>2.0190000000000001</v>
      </c>
      <c r="X73" s="162">
        <v>1.6620000000000001</v>
      </c>
      <c r="Y73" s="162">
        <v>1.2599999999999998</v>
      </c>
      <c r="Z73" s="162">
        <v>0.84400000000000008</v>
      </c>
      <c r="AA73" s="162">
        <v>0.45300000000000001</v>
      </c>
      <c r="AB73" s="162">
        <v>0.184</v>
      </c>
      <c r="AC73" s="162">
        <v>5.2000000000000005E-2</v>
      </c>
      <c r="AD73" s="162">
        <v>1.3999999999999999E-2</v>
      </c>
      <c r="AE73" s="162">
        <v>1E-3</v>
      </c>
      <c r="AF73" s="162">
        <v>1E-3</v>
      </c>
      <c r="AG73" s="162">
        <v>1E-3</v>
      </c>
      <c r="AH73" s="162">
        <v>0</v>
      </c>
      <c r="AI73" s="162">
        <v>0</v>
      </c>
      <c r="AJ73" s="162">
        <v>0</v>
      </c>
      <c r="AK73" s="162">
        <v>0</v>
      </c>
      <c r="AL73" s="162">
        <v>0</v>
      </c>
      <c r="AM73" s="162">
        <v>0</v>
      </c>
      <c r="AN73" s="162">
        <v>0</v>
      </c>
      <c r="AO73" s="162">
        <v>0</v>
      </c>
      <c r="AP73" s="162">
        <v>165.65899999999999</v>
      </c>
    </row>
    <row r="74" spans="1:42" x14ac:dyDescent="0.25">
      <c r="A74" s="123" t="s">
        <v>84</v>
      </c>
      <c r="B74" s="161">
        <v>5.4</v>
      </c>
      <c r="C74" s="161">
        <v>16.547000000000001</v>
      </c>
      <c r="D74" s="161">
        <v>15.143000000000001</v>
      </c>
      <c r="E74" s="161">
        <v>13.563999999999997</v>
      </c>
      <c r="F74" s="161">
        <v>12.073999999999998</v>
      </c>
      <c r="G74" s="161">
        <v>10.629000000000001</v>
      </c>
      <c r="H74" s="161">
        <v>9.91</v>
      </c>
      <c r="I74" s="161">
        <v>9.238999999999999</v>
      </c>
      <c r="J74" s="161">
        <v>8.5050000000000008</v>
      </c>
      <c r="K74" s="161">
        <v>7.8540000000000001</v>
      </c>
      <c r="L74" s="161">
        <v>7.2019999999999991</v>
      </c>
      <c r="M74" s="161">
        <v>6.5470000000000006</v>
      </c>
      <c r="N74" s="161">
        <v>5.907</v>
      </c>
      <c r="O74" s="161">
        <v>5.3109999999999999</v>
      </c>
      <c r="P74" s="161">
        <v>4.7399999999999984</v>
      </c>
      <c r="Q74" s="161">
        <v>4.1929999999999996</v>
      </c>
      <c r="R74" s="161">
        <v>3.7339999999999995</v>
      </c>
      <c r="S74" s="161">
        <v>3.3470000000000004</v>
      </c>
      <c r="T74" s="161">
        <v>2.9930000000000003</v>
      </c>
      <c r="U74" s="161">
        <v>2.6669999999999998</v>
      </c>
      <c r="V74" s="161">
        <v>2.3350000000000004</v>
      </c>
      <c r="W74" s="161">
        <v>2.0190000000000001</v>
      </c>
      <c r="X74" s="161">
        <v>1.6620000000000001</v>
      </c>
      <c r="Y74" s="161">
        <v>1.2599999999999998</v>
      </c>
      <c r="Z74" s="161">
        <v>0.84400000000000008</v>
      </c>
      <c r="AA74" s="161">
        <v>0.45300000000000001</v>
      </c>
      <c r="AB74" s="161">
        <v>0.184</v>
      </c>
      <c r="AC74" s="161">
        <v>5.2000000000000005E-2</v>
      </c>
      <c r="AD74" s="161">
        <v>1.3999999999999999E-2</v>
      </c>
      <c r="AE74" s="161">
        <v>1E-3</v>
      </c>
      <c r="AF74" s="161">
        <v>1E-3</v>
      </c>
      <c r="AG74" s="161">
        <v>1E-3</v>
      </c>
      <c r="AH74" s="161">
        <v>0</v>
      </c>
      <c r="AI74" s="161">
        <v>0</v>
      </c>
      <c r="AJ74" s="161">
        <v>0</v>
      </c>
      <c r="AK74" s="161">
        <v>0</v>
      </c>
      <c r="AL74" s="161">
        <v>0</v>
      </c>
      <c r="AM74" s="161">
        <v>0</v>
      </c>
      <c r="AN74" s="161">
        <v>0</v>
      </c>
      <c r="AO74" s="161">
        <v>0</v>
      </c>
      <c r="AP74" s="161">
        <v>164.33199999999999</v>
      </c>
    </row>
    <row r="75" spans="1:42" x14ac:dyDescent="0.25">
      <c r="A75" s="264" t="s">
        <v>62</v>
      </c>
      <c r="B75" s="264">
        <v>0</v>
      </c>
      <c r="C75" s="264">
        <v>1.53</v>
      </c>
      <c r="D75" s="264">
        <v>1.0289999999999999</v>
      </c>
      <c r="E75" s="264">
        <v>0.63300000000000001</v>
      </c>
      <c r="F75" s="264">
        <v>0.17399999999999999</v>
      </c>
      <c r="G75" s="264">
        <v>0</v>
      </c>
      <c r="H75" s="264">
        <v>0</v>
      </c>
      <c r="I75" s="264">
        <v>0</v>
      </c>
      <c r="J75" s="264">
        <v>0</v>
      </c>
      <c r="K75" s="264">
        <v>0</v>
      </c>
      <c r="L75" s="264">
        <v>0</v>
      </c>
      <c r="M75" s="264">
        <v>0</v>
      </c>
      <c r="N75" s="264">
        <v>0</v>
      </c>
      <c r="O75" s="264">
        <v>0</v>
      </c>
      <c r="P75" s="264">
        <v>0</v>
      </c>
      <c r="Q75" s="264">
        <v>0</v>
      </c>
      <c r="R75" s="264">
        <v>0</v>
      </c>
      <c r="S75" s="264">
        <v>0</v>
      </c>
      <c r="T75" s="264">
        <v>0</v>
      </c>
      <c r="U75" s="264">
        <v>0</v>
      </c>
      <c r="V75" s="264">
        <v>0</v>
      </c>
      <c r="W75" s="264">
        <v>0</v>
      </c>
      <c r="X75" s="264">
        <v>0</v>
      </c>
      <c r="Y75" s="264">
        <v>0</v>
      </c>
      <c r="Z75" s="264">
        <v>0</v>
      </c>
      <c r="AA75" s="264">
        <v>0</v>
      </c>
      <c r="AB75" s="264">
        <v>0</v>
      </c>
      <c r="AC75" s="264">
        <v>0</v>
      </c>
      <c r="AD75" s="264">
        <v>0</v>
      </c>
      <c r="AE75" s="264">
        <v>0</v>
      </c>
      <c r="AF75" s="264">
        <v>0</v>
      </c>
      <c r="AG75" s="264">
        <v>0</v>
      </c>
      <c r="AH75" s="264">
        <v>0</v>
      </c>
      <c r="AI75" s="264">
        <v>0</v>
      </c>
      <c r="AJ75" s="264">
        <v>0</v>
      </c>
      <c r="AK75" s="264">
        <v>0</v>
      </c>
      <c r="AL75" s="264">
        <v>0</v>
      </c>
      <c r="AM75" s="264">
        <v>0</v>
      </c>
      <c r="AN75" s="264">
        <v>0</v>
      </c>
      <c r="AO75" s="264">
        <v>0</v>
      </c>
      <c r="AP75" s="264">
        <v>3.3659999999999997</v>
      </c>
    </row>
    <row r="76" spans="1:42" x14ac:dyDescent="0.25">
      <c r="A76" s="264" t="s">
        <v>63</v>
      </c>
      <c r="B76" s="264">
        <v>0.17500000000000002</v>
      </c>
      <c r="C76" s="264">
        <v>1.359</v>
      </c>
      <c r="D76" s="264">
        <v>1.2209999999999999</v>
      </c>
      <c r="E76" s="264">
        <v>0.81899999999999995</v>
      </c>
      <c r="F76" s="264">
        <v>0.54499999999999993</v>
      </c>
      <c r="G76" s="264">
        <v>6.0000000000000001E-3</v>
      </c>
      <c r="H76" s="264">
        <v>6.0000000000000001E-3</v>
      </c>
      <c r="I76" s="264">
        <v>6.0000000000000001E-3</v>
      </c>
      <c r="J76" s="264">
        <v>6.0000000000000001E-3</v>
      </c>
      <c r="K76" s="264">
        <v>5.0000000000000001E-3</v>
      </c>
      <c r="L76" s="264">
        <v>5.0000000000000001E-3</v>
      </c>
      <c r="M76" s="264">
        <v>5.0000000000000001E-3</v>
      </c>
      <c r="N76" s="264">
        <v>4.0000000000000001E-3</v>
      </c>
      <c r="O76" s="264">
        <v>4.0000000000000001E-3</v>
      </c>
      <c r="P76" s="264">
        <v>4.0000000000000001E-3</v>
      </c>
      <c r="Q76" s="264">
        <v>4.0000000000000001E-3</v>
      </c>
      <c r="R76" s="264">
        <v>4.0000000000000001E-3</v>
      </c>
      <c r="S76" s="264">
        <v>3.0000000000000001E-3</v>
      </c>
      <c r="T76" s="264">
        <v>3.0000000000000001E-3</v>
      </c>
      <c r="U76" s="264">
        <v>3.0000000000000001E-3</v>
      </c>
      <c r="V76" s="264">
        <v>3.0000000000000001E-3</v>
      </c>
      <c r="W76" s="264">
        <v>3.0000000000000001E-3</v>
      </c>
      <c r="X76" s="264">
        <v>2E-3</v>
      </c>
      <c r="Y76" s="264">
        <v>2E-3</v>
      </c>
      <c r="Z76" s="264">
        <v>2E-3</v>
      </c>
      <c r="AA76" s="264">
        <v>2E-3</v>
      </c>
      <c r="AB76" s="264">
        <v>2E-3</v>
      </c>
      <c r="AC76" s="264">
        <v>1E-3</v>
      </c>
      <c r="AD76" s="264">
        <v>1E-3</v>
      </c>
      <c r="AE76" s="264">
        <v>1E-3</v>
      </c>
      <c r="AF76" s="264">
        <v>1E-3</v>
      </c>
      <c r="AG76" s="264">
        <v>1E-3</v>
      </c>
      <c r="AH76" s="264">
        <v>0</v>
      </c>
      <c r="AI76" s="264">
        <v>0</v>
      </c>
      <c r="AJ76" s="264">
        <v>0</v>
      </c>
      <c r="AK76" s="264">
        <v>0</v>
      </c>
      <c r="AL76" s="264">
        <v>0</v>
      </c>
      <c r="AM76" s="264">
        <v>0</v>
      </c>
      <c r="AN76" s="264">
        <v>0</v>
      </c>
      <c r="AO76" s="264">
        <v>0</v>
      </c>
      <c r="AP76" s="264">
        <v>4.2080000000000002</v>
      </c>
    </row>
    <row r="77" spans="1:42" x14ac:dyDescent="0.25">
      <c r="A77" s="264" t="s">
        <v>64</v>
      </c>
      <c r="B77" s="264">
        <v>3.4000000000000002E-2</v>
      </c>
      <c r="C77" s="264">
        <v>0.58199999999999996</v>
      </c>
      <c r="D77" s="264">
        <v>0.53100000000000003</v>
      </c>
      <c r="E77" s="264">
        <v>0.49199999999999999</v>
      </c>
      <c r="F77" s="264">
        <v>0.44900000000000001</v>
      </c>
      <c r="G77" s="264">
        <v>0.4</v>
      </c>
      <c r="H77" s="264">
        <v>0.36199999999999999</v>
      </c>
      <c r="I77" s="264">
        <v>0.32300000000000001</v>
      </c>
      <c r="J77" s="264">
        <v>0.224</v>
      </c>
      <c r="K77" s="264">
        <v>0.19800000000000001</v>
      </c>
      <c r="L77" s="264">
        <v>0.17100000000000001</v>
      </c>
      <c r="M77" s="264">
        <v>0.14699999999999999</v>
      </c>
      <c r="N77" s="264">
        <v>0.12100000000000001</v>
      </c>
      <c r="O77" s="264">
        <v>9.6000000000000002E-2</v>
      </c>
      <c r="P77" s="264">
        <v>7.2000000000000008E-2</v>
      </c>
      <c r="Q77" s="264">
        <v>5.5000000000000007E-2</v>
      </c>
      <c r="R77" s="264">
        <v>4.1000000000000009E-2</v>
      </c>
      <c r="S77" s="264">
        <v>3.4000000000000002E-2</v>
      </c>
      <c r="T77" s="264">
        <v>2.8000000000000004E-2</v>
      </c>
      <c r="U77" s="264">
        <v>2.3E-2</v>
      </c>
      <c r="V77" s="264">
        <v>1.9000000000000003E-2</v>
      </c>
      <c r="W77" s="264">
        <v>1.4000000000000002E-2</v>
      </c>
      <c r="X77" s="264">
        <v>1.0000000000000002E-2</v>
      </c>
      <c r="Y77" s="264">
        <v>7.0000000000000001E-3</v>
      </c>
      <c r="Z77" s="264">
        <v>5.0000000000000001E-3</v>
      </c>
      <c r="AA77" s="264">
        <v>2E-3</v>
      </c>
      <c r="AB77" s="264">
        <v>0</v>
      </c>
      <c r="AC77" s="264">
        <v>0</v>
      </c>
      <c r="AD77" s="264">
        <v>0</v>
      </c>
      <c r="AE77" s="264">
        <v>0</v>
      </c>
      <c r="AF77" s="264">
        <v>0</v>
      </c>
      <c r="AG77" s="264">
        <v>0</v>
      </c>
      <c r="AH77" s="264">
        <v>0</v>
      </c>
      <c r="AI77" s="264">
        <v>0</v>
      </c>
      <c r="AJ77" s="264">
        <v>0</v>
      </c>
      <c r="AK77" s="264">
        <v>0</v>
      </c>
      <c r="AL77" s="264">
        <v>0</v>
      </c>
      <c r="AM77" s="264">
        <v>0</v>
      </c>
      <c r="AN77" s="264">
        <v>0</v>
      </c>
      <c r="AO77" s="264">
        <v>0</v>
      </c>
      <c r="AP77" s="264">
        <v>4.4400000000000013</v>
      </c>
    </row>
    <row r="78" spans="1:42" x14ac:dyDescent="0.25">
      <c r="A78" s="264" t="s">
        <v>65</v>
      </c>
      <c r="B78" s="267">
        <v>4.9660000000000002</v>
      </c>
      <c r="C78" s="267">
        <v>12.596</v>
      </c>
      <c r="D78" s="267">
        <v>11.930000000000001</v>
      </c>
      <c r="E78" s="267">
        <v>11.238999999999997</v>
      </c>
      <c r="F78" s="267">
        <v>10.575999999999999</v>
      </c>
      <c r="G78" s="267">
        <v>9.9390000000000001</v>
      </c>
      <c r="H78" s="267">
        <v>9.3009999999999984</v>
      </c>
      <c r="I78" s="267">
        <v>8.7050000000000001</v>
      </c>
      <c r="J78" s="267">
        <v>8.1050000000000004</v>
      </c>
      <c r="K78" s="267">
        <v>7.5069999999999997</v>
      </c>
      <c r="L78" s="267">
        <v>6.9069999999999991</v>
      </c>
      <c r="M78" s="267">
        <v>6.3020000000000005</v>
      </c>
      <c r="N78" s="267">
        <v>5.7149999999999999</v>
      </c>
      <c r="O78" s="267">
        <v>5.1590000000000007</v>
      </c>
      <c r="P78" s="267">
        <v>4.6249999999999991</v>
      </c>
      <c r="Q78" s="267">
        <v>4.1069999999999993</v>
      </c>
      <c r="R78" s="267">
        <v>3.6719999999999997</v>
      </c>
      <c r="S78" s="267">
        <v>3.2990000000000004</v>
      </c>
      <c r="T78" s="267">
        <v>2.9550000000000001</v>
      </c>
      <c r="U78" s="267">
        <v>2.6379999999999999</v>
      </c>
      <c r="V78" s="267">
        <v>2.3130000000000006</v>
      </c>
      <c r="W78" s="267">
        <v>2.0020000000000002</v>
      </c>
      <c r="X78" s="267">
        <v>1.6500000000000001</v>
      </c>
      <c r="Y78" s="267">
        <v>1.2509999999999999</v>
      </c>
      <c r="Z78" s="267">
        <v>0.83700000000000008</v>
      </c>
      <c r="AA78" s="267">
        <v>0.44900000000000001</v>
      </c>
      <c r="AB78" s="267">
        <v>0.182</v>
      </c>
      <c r="AC78" s="267">
        <v>5.1000000000000004E-2</v>
      </c>
      <c r="AD78" s="267">
        <v>1.2999999999999999E-2</v>
      </c>
      <c r="AE78" s="267">
        <v>0</v>
      </c>
      <c r="AF78" s="267">
        <v>0</v>
      </c>
      <c r="AG78" s="267">
        <v>0</v>
      </c>
      <c r="AH78" s="267">
        <v>0</v>
      </c>
      <c r="AI78" s="267">
        <v>0</v>
      </c>
      <c r="AJ78" s="267">
        <v>0</v>
      </c>
      <c r="AK78" s="267">
        <v>0</v>
      </c>
      <c r="AL78" s="267">
        <v>0</v>
      </c>
      <c r="AM78" s="267">
        <v>0</v>
      </c>
      <c r="AN78" s="267">
        <v>0</v>
      </c>
      <c r="AO78" s="267">
        <v>0</v>
      </c>
      <c r="AP78" s="267">
        <v>148.99099999999999</v>
      </c>
    </row>
    <row r="79" spans="1:42" x14ac:dyDescent="0.25">
      <c r="A79" s="264" t="s">
        <v>66</v>
      </c>
      <c r="B79" s="264">
        <v>9.7000000000000003E-2</v>
      </c>
      <c r="C79" s="264">
        <v>0.184</v>
      </c>
      <c r="D79" s="264">
        <v>0.17400000000000002</v>
      </c>
      <c r="E79" s="264">
        <v>0.16200000000000001</v>
      </c>
      <c r="F79" s="264">
        <v>0.152</v>
      </c>
      <c r="G79" s="264">
        <v>0.14100000000000001</v>
      </c>
      <c r="H79" s="264">
        <v>0.127</v>
      </c>
      <c r="I79" s="264">
        <v>0.11699999999999999</v>
      </c>
      <c r="J79" s="264">
        <v>0.10499999999999998</v>
      </c>
      <c r="K79" s="264">
        <v>9.4E-2</v>
      </c>
      <c r="L79" s="264">
        <v>8.3000000000000004E-2</v>
      </c>
      <c r="M79" s="264">
        <v>7.0999999999999994E-2</v>
      </c>
      <c r="N79" s="264">
        <v>5.8999999999999997E-2</v>
      </c>
      <c r="O79" s="264">
        <v>4.8000000000000001E-2</v>
      </c>
      <c r="P79" s="264">
        <v>3.7000000000000005E-2</v>
      </c>
      <c r="Q79" s="264">
        <v>2.6000000000000002E-2</v>
      </c>
      <c r="R79" s="264">
        <v>1.7000000000000001E-2</v>
      </c>
      <c r="S79" s="264">
        <v>1.0999999999999999E-2</v>
      </c>
      <c r="T79" s="264">
        <v>7.0000000000000001E-3</v>
      </c>
      <c r="U79" s="264">
        <v>3.0000000000000001E-3</v>
      </c>
      <c r="V79" s="264">
        <v>0</v>
      </c>
      <c r="W79" s="264">
        <v>0</v>
      </c>
      <c r="X79" s="264">
        <v>0</v>
      </c>
      <c r="Y79" s="264">
        <v>0</v>
      </c>
      <c r="Z79" s="264">
        <v>0</v>
      </c>
      <c r="AA79" s="264">
        <v>0</v>
      </c>
      <c r="AB79" s="264">
        <v>0</v>
      </c>
      <c r="AC79" s="264">
        <v>0</v>
      </c>
      <c r="AD79" s="264">
        <v>0</v>
      </c>
      <c r="AE79" s="264">
        <v>0</v>
      </c>
      <c r="AF79" s="264">
        <v>0</v>
      </c>
      <c r="AG79" s="264">
        <v>0</v>
      </c>
      <c r="AH79" s="264">
        <v>0</v>
      </c>
      <c r="AI79" s="264">
        <v>0</v>
      </c>
      <c r="AJ79" s="264">
        <v>0</v>
      </c>
      <c r="AK79" s="264">
        <v>0</v>
      </c>
      <c r="AL79" s="264">
        <v>0</v>
      </c>
      <c r="AM79" s="264">
        <v>0</v>
      </c>
      <c r="AN79" s="264">
        <v>0</v>
      </c>
      <c r="AO79" s="264">
        <v>0</v>
      </c>
      <c r="AP79" s="264">
        <v>1.7150000000000005</v>
      </c>
    </row>
    <row r="80" spans="1:42" x14ac:dyDescent="0.25">
      <c r="A80" s="264" t="s">
        <v>67</v>
      </c>
      <c r="B80" s="265">
        <v>0.128</v>
      </c>
      <c r="C80" s="265">
        <v>0.29600000000000004</v>
      </c>
      <c r="D80" s="265">
        <v>0.25800000000000001</v>
      </c>
      <c r="E80" s="265">
        <v>0.21900000000000003</v>
      </c>
      <c r="F80" s="265">
        <v>0.17799999999999999</v>
      </c>
      <c r="G80" s="265">
        <v>0.14300000000000002</v>
      </c>
      <c r="H80" s="265">
        <v>0.114</v>
      </c>
      <c r="I80" s="265">
        <v>8.8000000000000009E-2</v>
      </c>
      <c r="J80" s="265">
        <v>6.5000000000000002E-2</v>
      </c>
      <c r="K80" s="265">
        <v>0.05</v>
      </c>
      <c r="L80" s="265">
        <v>3.6000000000000004E-2</v>
      </c>
      <c r="M80" s="265">
        <v>2.1999999999999999E-2</v>
      </c>
      <c r="N80" s="265">
        <v>8.0000000000000002E-3</v>
      </c>
      <c r="O80" s="265">
        <v>4.0000000000000001E-3</v>
      </c>
      <c r="P80" s="265">
        <v>2E-3</v>
      </c>
      <c r="Q80" s="265">
        <v>1E-3</v>
      </c>
      <c r="R80" s="265">
        <v>0</v>
      </c>
      <c r="S80" s="265">
        <v>0</v>
      </c>
      <c r="T80" s="265">
        <v>0</v>
      </c>
      <c r="U80" s="265">
        <v>0</v>
      </c>
      <c r="V80" s="265">
        <v>0</v>
      </c>
      <c r="W80" s="265">
        <v>0</v>
      </c>
      <c r="X80" s="265">
        <v>0</v>
      </c>
      <c r="Y80" s="265">
        <v>0</v>
      </c>
      <c r="Z80" s="265">
        <v>0</v>
      </c>
      <c r="AA80" s="265">
        <v>0</v>
      </c>
      <c r="AB80" s="265">
        <v>0</v>
      </c>
      <c r="AC80" s="265">
        <v>0</v>
      </c>
      <c r="AD80" s="265">
        <v>0</v>
      </c>
      <c r="AE80" s="265">
        <v>0</v>
      </c>
      <c r="AF80" s="265">
        <v>0</v>
      </c>
      <c r="AG80" s="265">
        <v>0</v>
      </c>
      <c r="AH80" s="265">
        <v>0</v>
      </c>
      <c r="AI80" s="265">
        <v>0</v>
      </c>
      <c r="AJ80" s="265">
        <v>0</v>
      </c>
      <c r="AK80" s="265">
        <v>0</v>
      </c>
      <c r="AL80" s="265">
        <v>0</v>
      </c>
      <c r="AM80" s="265">
        <v>0</v>
      </c>
      <c r="AN80" s="265">
        <v>0</v>
      </c>
      <c r="AO80" s="265">
        <v>0</v>
      </c>
      <c r="AP80" s="265">
        <v>1.6120000000000001</v>
      </c>
    </row>
    <row r="81" spans="1:42" x14ac:dyDescent="0.25">
      <c r="A81" s="123" t="s">
        <v>68</v>
      </c>
      <c r="B81" s="161">
        <v>0</v>
      </c>
      <c r="C81" s="161">
        <v>2.1999999999999999E-2</v>
      </c>
      <c r="D81" s="161">
        <v>2.1999999999999999E-2</v>
      </c>
      <c r="E81" s="161">
        <v>1.6E-2</v>
      </c>
      <c r="F81" s="161">
        <v>1.6E-2</v>
      </c>
      <c r="G81" s="161">
        <v>1.6E-2</v>
      </c>
      <c r="H81" s="161">
        <v>0.01</v>
      </c>
      <c r="I81" s="161">
        <v>0.01</v>
      </c>
      <c r="J81" s="161">
        <v>0.01</v>
      </c>
      <c r="K81" s="161">
        <v>0.02</v>
      </c>
      <c r="L81" s="161">
        <v>0</v>
      </c>
      <c r="M81" s="161">
        <v>0</v>
      </c>
      <c r="N81" s="161">
        <v>0</v>
      </c>
      <c r="O81" s="161">
        <v>0</v>
      </c>
      <c r="P81" s="161">
        <v>0</v>
      </c>
      <c r="Q81" s="161">
        <v>0</v>
      </c>
      <c r="R81" s="161">
        <v>0</v>
      </c>
      <c r="S81" s="161">
        <v>0</v>
      </c>
      <c r="T81" s="161">
        <v>0</v>
      </c>
      <c r="U81" s="161">
        <v>0</v>
      </c>
      <c r="V81" s="161">
        <v>0</v>
      </c>
      <c r="W81" s="161">
        <v>0</v>
      </c>
      <c r="X81" s="161">
        <v>0</v>
      </c>
      <c r="Y81" s="161">
        <v>0</v>
      </c>
      <c r="Z81" s="161">
        <v>0</v>
      </c>
      <c r="AA81" s="161">
        <v>0</v>
      </c>
      <c r="AB81" s="161">
        <v>0</v>
      </c>
      <c r="AC81" s="161">
        <v>0</v>
      </c>
      <c r="AD81" s="161">
        <v>0</v>
      </c>
      <c r="AE81" s="161">
        <v>0</v>
      </c>
      <c r="AF81" s="161">
        <v>0</v>
      </c>
      <c r="AG81" s="161">
        <v>0</v>
      </c>
      <c r="AH81" s="161">
        <v>0</v>
      </c>
      <c r="AI81" s="161">
        <v>0</v>
      </c>
      <c r="AJ81" s="161">
        <v>0</v>
      </c>
      <c r="AK81" s="161">
        <v>0</v>
      </c>
      <c r="AL81" s="161">
        <v>0</v>
      </c>
      <c r="AM81" s="161">
        <v>0</v>
      </c>
      <c r="AN81" s="161">
        <v>0</v>
      </c>
      <c r="AO81" s="161">
        <v>0</v>
      </c>
      <c r="AP81" s="161">
        <v>0.14200000000000002</v>
      </c>
    </row>
    <row r="82" spans="1:42" x14ac:dyDescent="0.25">
      <c r="A82" s="264" t="s">
        <v>68</v>
      </c>
      <c r="B82" s="264">
        <v>0</v>
      </c>
      <c r="C82" s="264">
        <v>2.1999999999999999E-2</v>
      </c>
      <c r="D82" s="264">
        <v>2.1999999999999999E-2</v>
      </c>
      <c r="E82" s="264">
        <v>1.6E-2</v>
      </c>
      <c r="F82" s="264">
        <v>1.6E-2</v>
      </c>
      <c r="G82" s="264">
        <v>1.6E-2</v>
      </c>
      <c r="H82" s="264">
        <v>0.01</v>
      </c>
      <c r="I82" s="264">
        <v>0.01</v>
      </c>
      <c r="J82" s="264">
        <v>0.01</v>
      </c>
      <c r="K82" s="264">
        <v>0.02</v>
      </c>
      <c r="L82" s="264">
        <v>0</v>
      </c>
      <c r="M82" s="264">
        <v>0</v>
      </c>
      <c r="N82" s="264">
        <v>0</v>
      </c>
      <c r="O82" s="264">
        <v>0</v>
      </c>
      <c r="P82" s="264">
        <v>0</v>
      </c>
      <c r="Q82" s="264">
        <v>0</v>
      </c>
      <c r="R82" s="264">
        <v>0</v>
      </c>
      <c r="S82" s="264">
        <v>0</v>
      </c>
      <c r="T82" s="264">
        <v>0</v>
      </c>
      <c r="U82" s="264">
        <v>0</v>
      </c>
      <c r="V82" s="264">
        <v>0</v>
      </c>
      <c r="W82" s="264">
        <v>0</v>
      </c>
      <c r="X82" s="264">
        <v>0</v>
      </c>
      <c r="Y82" s="264">
        <v>0</v>
      </c>
      <c r="Z82" s="264">
        <v>0</v>
      </c>
      <c r="AA82" s="264">
        <v>0</v>
      </c>
      <c r="AB82" s="264">
        <v>0</v>
      </c>
      <c r="AC82" s="264">
        <v>0</v>
      </c>
      <c r="AD82" s="264">
        <v>0</v>
      </c>
      <c r="AE82" s="264">
        <v>0</v>
      </c>
      <c r="AF82" s="264">
        <v>0</v>
      </c>
      <c r="AG82" s="264">
        <v>0</v>
      </c>
      <c r="AH82" s="264">
        <v>0</v>
      </c>
      <c r="AI82" s="264">
        <v>0</v>
      </c>
      <c r="AJ82" s="264">
        <v>0</v>
      </c>
      <c r="AK82" s="264">
        <v>0</v>
      </c>
      <c r="AL82" s="264">
        <v>0</v>
      </c>
      <c r="AM82" s="264">
        <v>0</v>
      </c>
      <c r="AN82" s="264">
        <v>0</v>
      </c>
      <c r="AO82" s="264">
        <v>0</v>
      </c>
      <c r="AP82" s="264">
        <v>0.14200000000000002</v>
      </c>
    </row>
    <row r="83" spans="1:42" x14ac:dyDescent="0.25">
      <c r="A83" s="123" t="s">
        <v>159</v>
      </c>
      <c r="B83" s="161">
        <v>0</v>
      </c>
      <c r="C83" s="161">
        <v>0.28199999999999997</v>
      </c>
      <c r="D83" s="161">
        <v>0.19500000000000001</v>
      </c>
      <c r="E83" s="161">
        <v>0.109</v>
      </c>
      <c r="F83" s="161">
        <v>2.1999999999999999E-2</v>
      </c>
      <c r="G83" s="161">
        <v>0</v>
      </c>
      <c r="H83" s="161">
        <v>0</v>
      </c>
      <c r="I83" s="161">
        <v>0</v>
      </c>
      <c r="J83" s="161">
        <v>0</v>
      </c>
      <c r="K83" s="161">
        <v>0</v>
      </c>
      <c r="L83" s="161">
        <v>0</v>
      </c>
      <c r="M83" s="161">
        <v>0</v>
      </c>
      <c r="N83" s="161">
        <v>0</v>
      </c>
      <c r="O83" s="161">
        <v>0</v>
      </c>
      <c r="P83" s="161">
        <v>0</v>
      </c>
      <c r="Q83" s="161">
        <v>0</v>
      </c>
      <c r="R83" s="161">
        <v>0</v>
      </c>
      <c r="S83" s="161">
        <v>0</v>
      </c>
      <c r="T83" s="161">
        <v>0</v>
      </c>
      <c r="U83" s="161">
        <v>0</v>
      </c>
      <c r="V83" s="161">
        <v>0</v>
      </c>
      <c r="W83" s="161">
        <v>0</v>
      </c>
      <c r="X83" s="161">
        <v>0</v>
      </c>
      <c r="Y83" s="161">
        <v>0</v>
      </c>
      <c r="Z83" s="161">
        <v>0</v>
      </c>
      <c r="AA83" s="161">
        <v>0</v>
      </c>
      <c r="AB83" s="161">
        <v>0</v>
      </c>
      <c r="AC83" s="161">
        <v>0</v>
      </c>
      <c r="AD83" s="161">
        <v>0</v>
      </c>
      <c r="AE83" s="161">
        <v>0</v>
      </c>
      <c r="AF83" s="161">
        <v>0</v>
      </c>
      <c r="AG83" s="161">
        <v>0</v>
      </c>
      <c r="AH83" s="161">
        <v>0</v>
      </c>
      <c r="AI83" s="161">
        <v>0</v>
      </c>
      <c r="AJ83" s="161">
        <v>0</v>
      </c>
      <c r="AK83" s="161">
        <v>0</v>
      </c>
      <c r="AL83" s="161">
        <v>0</v>
      </c>
      <c r="AM83" s="161">
        <v>0</v>
      </c>
      <c r="AN83" s="161">
        <v>0</v>
      </c>
      <c r="AO83" s="161">
        <v>0</v>
      </c>
      <c r="AP83" s="161">
        <v>0.60799999999999998</v>
      </c>
    </row>
    <row r="84" spans="1:42" x14ac:dyDescent="0.25">
      <c r="A84" s="264" t="s">
        <v>80</v>
      </c>
      <c r="B84" s="264">
        <v>0</v>
      </c>
      <c r="C84" s="264">
        <v>0.28199999999999997</v>
      </c>
      <c r="D84" s="264">
        <v>0.19500000000000001</v>
      </c>
      <c r="E84" s="264">
        <v>0.109</v>
      </c>
      <c r="F84" s="264">
        <v>2.1999999999999999E-2</v>
      </c>
      <c r="G84" s="264">
        <v>0</v>
      </c>
      <c r="H84" s="264">
        <v>0</v>
      </c>
      <c r="I84" s="264">
        <v>0</v>
      </c>
      <c r="J84" s="264">
        <v>0</v>
      </c>
      <c r="K84" s="264">
        <v>0</v>
      </c>
      <c r="L84" s="264">
        <v>0</v>
      </c>
      <c r="M84" s="264">
        <v>0</v>
      </c>
      <c r="N84" s="264">
        <v>0</v>
      </c>
      <c r="O84" s="264">
        <v>0</v>
      </c>
      <c r="P84" s="264">
        <v>0</v>
      </c>
      <c r="Q84" s="264">
        <v>0</v>
      </c>
      <c r="R84" s="264">
        <v>0</v>
      </c>
      <c r="S84" s="264">
        <v>0</v>
      </c>
      <c r="T84" s="264">
        <v>0</v>
      </c>
      <c r="U84" s="264">
        <v>0</v>
      </c>
      <c r="V84" s="264">
        <v>0</v>
      </c>
      <c r="W84" s="264">
        <v>0</v>
      </c>
      <c r="X84" s="264">
        <v>0</v>
      </c>
      <c r="Y84" s="264">
        <v>0</v>
      </c>
      <c r="Z84" s="264">
        <v>0</v>
      </c>
      <c r="AA84" s="264">
        <v>0</v>
      </c>
      <c r="AB84" s="264">
        <v>0</v>
      </c>
      <c r="AC84" s="264">
        <v>0</v>
      </c>
      <c r="AD84" s="264">
        <v>0</v>
      </c>
      <c r="AE84" s="264">
        <v>0</v>
      </c>
      <c r="AF84" s="264">
        <v>0</v>
      </c>
      <c r="AG84" s="264">
        <v>0</v>
      </c>
      <c r="AH84" s="264">
        <v>0</v>
      </c>
      <c r="AI84" s="264">
        <v>0</v>
      </c>
      <c r="AJ84" s="264">
        <v>0</v>
      </c>
      <c r="AK84" s="264">
        <v>0</v>
      </c>
      <c r="AL84" s="264">
        <v>0</v>
      </c>
      <c r="AM84" s="264">
        <v>0</v>
      </c>
      <c r="AN84" s="264">
        <v>0</v>
      </c>
      <c r="AO84" s="264">
        <v>0</v>
      </c>
      <c r="AP84" s="264">
        <v>0.60799999999999998</v>
      </c>
    </row>
    <row r="85" spans="1:42" x14ac:dyDescent="0.25">
      <c r="A85" s="123" t="s">
        <v>37</v>
      </c>
      <c r="B85" s="161">
        <v>7.9000000000000001E-2</v>
      </c>
      <c r="C85" s="161">
        <v>0.27</v>
      </c>
      <c r="D85" s="161">
        <v>0.11900000000000001</v>
      </c>
      <c r="E85" s="161">
        <v>8.8000000000000009E-2</v>
      </c>
      <c r="F85" s="161">
        <v>1.8000000000000002E-2</v>
      </c>
      <c r="G85" s="161">
        <v>3.0000000000000001E-3</v>
      </c>
      <c r="H85" s="161">
        <v>0</v>
      </c>
      <c r="I85" s="161">
        <v>0</v>
      </c>
      <c r="J85" s="161">
        <v>0</v>
      </c>
      <c r="K85" s="161">
        <v>0</v>
      </c>
      <c r="L85" s="161">
        <v>0</v>
      </c>
      <c r="M85" s="161">
        <v>0</v>
      </c>
      <c r="N85" s="161">
        <v>0</v>
      </c>
      <c r="O85" s="161">
        <v>0</v>
      </c>
      <c r="P85" s="161">
        <v>0</v>
      </c>
      <c r="Q85" s="161">
        <v>0</v>
      </c>
      <c r="R85" s="161">
        <v>0</v>
      </c>
      <c r="S85" s="161">
        <v>0</v>
      </c>
      <c r="T85" s="161">
        <v>0</v>
      </c>
      <c r="U85" s="161">
        <v>0</v>
      </c>
      <c r="V85" s="161">
        <v>0</v>
      </c>
      <c r="W85" s="161">
        <v>0</v>
      </c>
      <c r="X85" s="161">
        <v>0</v>
      </c>
      <c r="Y85" s="161">
        <v>0</v>
      </c>
      <c r="Z85" s="161">
        <v>0</v>
      </c>
      <c r="AA85" s="161">
        <v>0</v>
      </c>
      <c r="AB85" s="161">
        <v>0</v>
      </c>
      <c r="AC85" s="161">
        <v>0</v>
      </c>
      <c r="AD85" s="161">
        <v>0</v>
      </c>
      <c r="AE85" s="161">
        <v>0</v>
      </c>
      <c r="AF85" s="161">
        <v>0</v>
      </c>
      <c r="AG85" s="161">
        <v>0</v>
      </c>
      <c r="AH85" s="161">
        <v>0</v>
      </c>
      <c r="AI85" s="161">
        <v>0</v>
      </c>
      <c r="AJ85" s="161">
        <v>0</v>
      </c>
      <c r="AK85" s="161">
        <v>0</v>
      </c>
      <c r="AL85" s="161">
        <v>0</v>
      </c>
      <c r="AM85" s="161">
        <v>0</v>
      </c>
      <c r="AN85" s="161">
        <v>0</v>
      </c>
      <c r="AO85" s="161">
        <v>0</v>
      </c>
      <c r="AP85" s="161">
        <v>0.57699999999999996</v>
      </c>
    </row>
    <row r="86" spans="1:42" x14ac:dyDescent="0.25">
      <c r="A86" s="264" t="s">
        <v>83</v>
      </c>
      <c r="B86" s="265">
        <v>7.9000000000000001E-2</v>
      </c>
      <c r="C86" s="265">
        <v>0.27</v>
      </c>
      <c r="D86" s="265">
        <v>0.11900000000000001</v>
      </c>
      <c r="E86" s="265">
        <v>8.8000000000000009E-2</v>
      </c>
      <c r="F86" s="265">
        <v>1.8000000000000002E-2</v>
      </c>
      <c r="G86" s="265">
        <v>3.0000000000000001E-3</v>
      </c>
      <c r="H86" s="265">
        <v>0</v>
      </c>
      <c r="I86" s="265">
        <v>0</v>
      </c>
      <c r="J86" s="265">
        <v>0</v>
      </c>
      <c r="K86" s="265">
        <v>0</v>
      </c>
      <c r="L86" s="265">
        <v>0</v>
      </c>
      <c r="M86" s="265">
        <v>0</v>
      </c>
      <c r="N86" s="265">
        <v>0</v>
      </c>
      <c r="O86" s="265">
        <v>0</v>
      </c>
      <c r="P86" s="265">
        <v>0</v>
      </c>
      <c r="Q86" s="265">
        <v>0</v>
      </c>
      <c r="R86" s="265">
        <v>0</v>
      </c>
      <c r="S86" s="265">
        <v>0</v>
      </c>
      <c r="T86" s="265">
        <v>0</v>
      </c>
      <c r="U86" s="265">
        <v>0</v>
      </c>
      <c r="V86" s="265">
        <v>0</v>
      </c>
      <c r="W86" s="265">
        <v>0</v>
      </c>
      <c r="X86" s="265">
        <v>0</v>
      </c>
      <c r="Y86" s="265">
        <v>0</v>
      </c>
      <c r="Z86" s="265">
        <v>0</v>
      </c>
      <c r="AA86" s="265">
        <v>0</v>
      </c>
      <c r="AB86" s="265">
        <v>0</v>
      </c>
      <c r="AC86" s="265">
        <v>0</v>
      </c>
      <c r="AD86" s="265">
        <v>0</v>
      </c>
      <c r="AE86" s="265">
        <v>0</v>
      </c>
      <c r="AF86" s="265">
        <v>0</v>
      </c>
      <c r="AG86" s="265">
        <v>0</v>
      </c>
      <c r="AH86" s="265">
        <v>0</v>
      </c>
      <c r="AI86" s="265">
        <v>0</v>
      </c>
      <c r="AJ86" s="265">
        <v>0</v>
      </c>
      <c r="AK86" s="265">
        <v>0</v>
      </c>
      <c r="AL86" s="265">
        <v>0</v>
      </c>
      <c r="AM86" s="265">
        <v>0</v>
      </c>
      <c r="AN86" s="265">
        <v>0</v>
      </c>
      <c r="AO86" s="265">
        <v>0</v>
      </c>
      <c r="AP86" s="265">
        <v>0.57699999999999996</v>
      </c>
    </row>
    <row r="87" spans="1:42" x14ac:dyDescent="0.25">
      <c r="A87" s="155" t="s">
        <v>214</v>
      </c>
      <c r="B87" s="157">
        <v>290.08569093556747</v>
      </c>
      <c r="C87" s="157">
        <v>777.83198204904852</v>
      </c>
      <c r="D87" s="157">
        <v>1446.5029281291968</v>
      </c>
      <c r="E87" s="157">
        <v>686.91077540421077</v>
      </c>
      <c r="F87" s="157">
        <v>641.3139038249401</v>
      </c>
      <c r="G87" s="157">
        <v>1225.9461927350546</v>
      </c>
      <c r="H87" s="157">
        <v>579.91688535722358</v>
      </c>
      <c r="I87" s="157">
        <v>557.24725881748918</v>
      </c>
      <c r="J87" s="157">
        <v>541.16888650459373</v>
      </c>
      <c r="K87" s="157">
        <v>1420.8353308611022</v>
      </c>
      <c r="L87" s="157">
        <v>420.89766419443527</v>
      </c>
      <c r="M87" s="157">
        <v>394.69966419443529</v>
      </c>
      <c r="N87" s="157">
        <v>406.55306864806943</v>
      </c>
      <c r="O87" s="157">
        <v>325.54992386374226</v>
      </c>
      <c r="P87" s="157">
        <v>298.11271845899046</v>
      </c>
      <c r="Q87" s="157">
        <v>269.58075893807512</v>
      </c>
      <c r="R87" s="157">
        <v>207.15030034436393</v>
      </c>
      <c r="S87" s="157">
        <v>175.09152426211995</v>
      </c>
      <c r="T87" s="157">
        <v>134.27822378315432</v>
      </c>
      <c r="U87" s="157">
        <v>110.40799585238076</v>
      </c>
      <c r="V87" s="157">
        <v>86.474711171835665</v>
      </c>
      <c r="W87" s="157">
        <v>73.827137093700387</v>
      </c>
      <c r="X87" s="157">
        <v>66.764644067796638</v>
      </c>
      <c r="Y87" s="157">
        <v>102.33064406779661</v>
      </c>
      <c r="Z87" s="157">
        <v>82.257644067796591</v>
      </c>
      <c r="AA87" s="157">
        <v>157.79164406779756</v>
      </c>
      <c r="AB87" s="157">
        <v>58.136644067796631</v>
      </c>
      <c r="AC87" s="157">
        <v>73.091644067796622</v>
      </c>
      <c r="AD87" s="157">
        <v>74.26164406779661</v>
      </c>
      <c r="AE87" s="157">
        <v>48.001644067796626</v>
      </c>
      <c r="AF87" s="157">
        <v>101.0603220338983</v>
      </c>
      <c r="AG87" s="157">
        <v>72.537999999999997</v>
      </c>
      <c r="AH87" s="157">
        <v>36.335999999999991</v>
      </c>
      <c r="AI87" s="157">
        <v>203.79300000000003</v>
      </c>
      <c r="AJ87" s="157">
        <v>82.512999999999991</v>
      </c>
      <c r="AK87" s="157">
        <v>178.56999999999996</v>
      </c>
      <c r="AL87" s="157">
        <v>73.61</v>
      </c>
      <c r="AM87" s="157">
        <v>72.045000000000002</v>
      </c>
      <c r="AN87" s="157">
        <v>51.555</v>
      </c>
      <c r="AO87" s="157">
        <v>9.2509999999999994</v>
      </c>
      <c r="AP87" s="157">
        <v>12614.290999999997</v>
      </c>
    </row>
    <row r="88" spans="1:42" x14ac:dyDescent="0.25">
      <c r="A88" s="69" t="s">
        <v>163</v>
      </c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</row>
    <row r="89" spans="1:42" x14ac:dyDescent="0.25">
      <c r="A89" s="72" t="s">
        <v>302</v>
      </c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</row>
    <row r="90" spans="1:42" x14ac:dyDescent="0.25">
      <c r="A90" s="183" t="s">
        <v>279</v>
      </c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</row>
    <row r="91" spans="1:42" x14ac:dyDescent="0.25">
      <c r="A91" s="70" t="s">
        <v>318</v>
      </c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</row>
    <row r="92" spans="1:42" ht="24.75" x14ac:dyDescent="0.25">
      <c r="A92" s="269" t="s">
        <v>344</v>
      </c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</row>
    <row r="93" spans="1:42" x14ac:dyDescent="0.25">
      <c r="A93" s="56" t="s">
        <v>169</v>
      </c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</row>
    <row r="94" spans="1:42" s="9" customFormat="1" x14ac:dyDescent="0.25"/>
    <row r="95" spans="1:42" s="9" customFormat="1" x14ac:dyDescent="0.25"/>
    <row r="96" spans="1:42" s="9" customFormat="1" x14ac:dyDescent="0.25"/>
    <row r="97" s="9" customFormat="1" x14ac:dyDescent="0.25"/>
    <row r="98" s="9" customFormat="1" x14ac:dyDescent="0.25"/>
    <row r="99" s="9" customFormat="1" x14ac:dyDescent="0.25"/>
    <row r="100" s="9" customFormat="1" x14ac:dyDescent="0.25"/>
    <row r="101" s="9" customFormat="1" x14ac:dyDescent="0.25"/>
    <row r="102" s="9" customFormat="1" x14ac:dyDescent="0.25"/>
    <row r="103" s="9" customFormat="1" x14ac:dyDescent="0.25"/>
    <row r="104" s="9" customFormat="1" x14ac:dyDescent="0.25"/>
    <row r="105" s="9" customFormat="1" x14ac:dyDescent="0.25"/>
    <row r="106" s="9" customFormat="1" x14ac:dyDescent="0.25"/>
    <row r="107" s="9" customFormat="1" x14ac:dyDescent="0.25"/>
    <row r="108" s="9" customFormat="1" x14ac:dyDescent="0.25"/>
    <row r="109" s="9" customFormat="1" x14ac:dyDescent="0.25"/>
    <row r="110" s="9" customFormat="1" x14ac:dyDescent="0.25"/>
    <row r="111" s="9" customFormat="1" x14ac:dyDescent="0.25"/>
    <row r="112" s="9" customFormat="1" x14ac:dyDescent="0.25"/>
    <row r="113" s="9" customFormat="1" x14ac:dyDescent="0.25"/>
    <row r="114" s="9" customFormat="1" x14ac:dyDescent="0.25"/>
    <row r="115" s="9" customFormat="1" x14ac:dyDescent="0.25"/>
    <row r="116" s="9" customFormat="1" x14ac:dyDescent="0.25"/>
    <row r="117" s="9" customFormat="1" x14ac:dyDescent="0.25"/>
    <row r="118" s="9" customFormat="1" x14ac:dyDescent="0.25"/>
    <row r="119" s="9" customFormat="1" x14ac:dyDescent="0.25"/>
    <row r="120" s="9" customFormat="1" x14ac:dyDescent="0.25"/>
    <row r="121" s="9" customFormat="1" x14ac:dyDescent="0.25"/>
    <row r="122" s="9" customFormat="1" x14ac:dyDescent="0.25"/>
    <row r="123" s="9" customFormat="1" x14ac:dyDescent="0.25"/>
  </sheetData>
  <hyperlinks>
    <hyperlink ref="A93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5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5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5-12-20T00:07:23Z</dcterms:modified>
</cp:coreProperties>
</file>